
<file path=[Content_Types].xml><?xml version="1.0" encoding="utf-8"?>
<Types xmlns="http://schemas.openxmlformats.org/package/2006/content-types">
  <Default Extension="bin" ContentType="application/vnd.ms-office.vbaProject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ms-excel.addin.macroEnabled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 codeName="{37E998C4-C9E5-D4B9-71C8-EB1FF731991C}"/>
  <workbookPr codeName="ThisWorkbook" defaultThemeVersion="124226"/>
  <bookViews>
    <workbookView visibility="veryHidden" xWindow="120" yWindow="45" windowWidth="17040" windowHeight="9285"/>
  </bookViews>
  <sheets>
    <sheet name="Model" sheetId="1" r:id="rId1"/>
    <sheet name="DATA" sheetId="2" r:id="rId2"/>
  </sheets>
  <functionGroups/>
  <definedNames>
    <definedName name="model_in">Model!$B$1:$B$7</definedName>
    <definedName name="model_pom">Model!$B$8:$B$20</definedName>
    <definedName name="model_res">Model!$B$21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DATA!$I$4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TEXTY">Model!$D$1:$F$199</definedName>
  </definedNames>
  <calcPr calcId="145621"/>
</workbook>
</file>

<file path=xl/sharedStrings.xml><?xml version="1.0" encoding="utf-8"?>
<sst xmlns="http://schemas.openxmlformats.org/spreadsheetml/2006/main" count="387" uniqueCount="317">
  <si>
    <t>CCRI_IN</t>
  </si>
  <si>
    <t>dmu</t>
  </si>
  <si>
    <t>DEA</t>
  </si>
  <si>
    <t>n_DEA</t>
  </si>
  <si>
    <t>Jazyk</t>
  </si>
  <si>
    <t>input</t>
  </si>
  <si>
    <t>Settings</t>
  </si>
  <si>
    <t>n_Settings</t>
  </si>
  <si>
    <t>Tolerance</t>
  </si>
  <si>
    <t>output</t>
  </si>
  <si>
    <t>CRS</t>
  </si>
  <si>
    <t>Titulek</t>
  </si>
  <si>
    <t>VŠE Praha</t>
  </si>
  <si>
    <t>xkoef</t>
  </si>
  <si>
    <t>VRS</t>
  </si>
  <si>
    <t xml:space="preserve">Eps </t>
  </si>
  <si>
    <t>ykoef</t>
  </si>
  <si>
    <t>NIRS</t>
  </si>
  <si>
    <t>normalizace</t>
  </si>
  <si>
    <t>iopom</t>
  </si>
  <si>
    <t>NDRS</t>
  </si>
  <si>
    <t>dpom</t>
  </si>
  <si>
    <t>Orientace na vstupy</t>
  </si>
  <si>
    <t>Input-oriented</t>
  </si>
  <si>
    <t>n_Orientace na vstupy</t>
  </si>
  <si>
    <t>CCRI_POM</t>
  </si>
  <si>
    <t>u0</t>
  </si>
  <si>
    <t>Orientace na výstupy</t>
  </si>
  <si>
    <t>Output-oriented</t>
  </si>
  <si>
    <t>n_Orientace na výstupy</t>
  </si>
  <si>
    <t>eps</t>
  </si>
  <si>
    <t>Typ obalu dat</t>
  </si>
  <si>
    <t>Frontier type</t>
  </si>
  <si>
    <t>n_Typ obalu dat</t>
  </si>
  <si>
    <t>obj</t>
  </si>
  <si>
    <t>Orientace modelu</t>
  </si>
  <si>
    <t>Model orientation</t>
  </si>
  <si>
    <t>n_Orientace modelu</t>
  </si>
  <si>
    <t>theta</t>
  </si>
  <si>
    <t>Model nelze řešit</t>
  </si>
  <si>
    <t>Unable to solve model</t>
  </si>
  <si>
    <t>n_Model nelze řešit</t>
  </si>
  <si>
    <t>lambda</t>
  </si>
  <si>
    <t>Nastavení parametrů</t>
  </si>
  <si>
    <t>Parameters</t>
  </si>
  <si>
    <t>n_Nastavení parametrů</t>
  </si>
  <si>
    <t>sminus</t>
  </si>
  <si>
    <t>Tolerance:</t>
  </si>
  <si>
    <t>n_Tolerance:</t>
  </si>
  <si>
    <t>splus</t>
  </si>
  <si>
    <t>Zadejte toleranci</t>
  </si>
  <si>
    <t xml:space="preserve">Tolerance </t>
  </si>
  <si>
    <t>n_Zadejte toleranci</t>
  </si>
  <si>
    <t>leva</t>
  </si>
  <si>
    <t>Language version</t>
  </si>
  <si>
    <t>Language</t>
  </si>
  <si>
    <t>n_Language version</t>
  </si>
  <si>
    <t>prava</t>
  </si>
  <si>
    <t>Czech</t>
  </si>
  <si>
    <t>n_Czech</t>
  </si>
  <si>
    <t>sumlam</t>
  </si>
  <si>
    <t>English</t>
  </si>
  <si>
    <t>n_English</t>
  </si>
  <si>
    <t>jedna</t>
  </si>
  <si>
    <t>German</t>
  </si>
  <si>
    <t>n_German</t>
  </si>
  <si>
    <t>qlam</t>
  </si>
  <si>
    <t>OK</t>
  </si>
  <si>
    <t>n_OK</t>
  </si>
  <si>
    <t>nula</t>
  </si>
  <si>
    <t>Zruš</t>
  </si>
  <si>
    <t>Cancel</t>
  </si>
  <si>
    <t>n_Zruš</t>
  </si>
  <si>
    <t>CCRI_RES</t>
  </si>
  <si>
    <t>nic</t>
  </si>
  <si>
    <t>Titulek:</t>
  </si>
  <si>
    <t>Title:</t>
  </si>
  <si>
    <t>n_Titulek:</t>
  </si>
  <si>
    <t>Zadejte titulek okna</t>
  </si>
  <si>
    <t>Window title</t>
  </si>
  <si>
    <t>n_Zadejte titulek okna</t>
  </si>
  <si>
    <t>Normalizace vstupních dat ?</t>
  </si>
  <si>
    <t>Normalization of input data (Y/N):</t>
  </si>
  <si>
    <t>n_Normalizace vstupních dat ?</t>
  </si>
  <si>
    <t>Superefektivnost</t>
  </si>
  <si>
    <t>Super-efficiency</t>
  </si>
  <si>
    <t>n_Superefektivnost</t>
  </si>
  <si>
    <t>Řešit ve dvou krocích ?</t>
  </si>
  <si>
    <t>Two-step optimization</t>
  </si>
  <si>
    <t>n_Řešit ve dvou krocích ?</t>
  </si>
  <si>
    <t>Epsilon</t>
  </si>
  <si>
    <t>n_Epsilon</t>
  </si>
  <si>
    <t>Výběr modelu</t>
  </si>
  <si>
    <t>Model selection</t>
  </si>
  <si>
    <t>n_Výběr modelu</t>
  </si>
  <si>
    <t xml:space="preserve">INPUT DATA and MODEL specification </t>
  </si>
  <si>
    <t xml:space="preserve">n_INPUT DATA and MODEL specification </t>
  </si>
  <si>
    <t>nepřípustné</t>
  </si>
  <si>
    <t>infeasible</t>
  </si>
  <si>
    <t>n_nepřípustné</t>
  </si>
  <si>
    <t>Názvy DMU:</t>
  </si>
  <si>
    <t>DMU's labels:</t>
  </si>
  <si>
    <t>n_Názvy DMU:</t>
  </si>
  <si>
    <t>Názvy vstupů:</t>
  </si>
  <si>
    <t>Inputs' labels:</t>
  </si>
  <si>
    <t>n_Názvy vstupů:</t>
  </si>
  <si>
    <t>Názvy výstupů:</t>
  </si>
  <si>
    <t>Outputs' labels:</t>
  </si>
  <si>
    <t>n_Názvy výstupů:</t>
  </si>
  <si>
    <t>Matice vstupů:</t>
  </si>
  <si>
    <t>Matrix of inputs:</t>
  </si>
  <si>
    <t>n_Matice vstupů:</t>
  </si>
  <si>
    <t>Matice výstupů:</t>
  </si>
  <si>
    <t>Matrix of outputs:</t>
  </si>
  <si>
    <t>n_Matice výstupů:</t>
  </si>
  <si>
    <t>Počítej</t>
  </si>
  <si>
    <t>Solve</t>
  </si>
  <si>
    <t>n_Počítej</t>
  </si>
  <si>
    <t>Nesouhlas rozsahu názvů DMU a oblasti koeficientů</t>
  </si>
  <si>
    <t>Error - memory capacity</t>
  </si>
  <si>
    <t>n_Nesouhlas rozsahu názvů DMU a oblasti koeficientů</t>
  </si>
  <si>
    <t>Nesouhlas počtu DMU u INPUT a OUTPUT</t>
  </si>
  <si>
    <t>Error - wrong size of specified matrices</t>
  </si>
  <si>
    <t>n_Nesouhlas počtu DMU u INPUT a OUTPUT</t>
  </si>
  <si>
    <t>Vstupní data nejsou úplná</t>
  </si>
  <si>
    <t>Error - input data are not complete</t>
  </si>
  <si>
    <t>n_Vstupní data nejsou úplná</t>
  </si>
  <si>
    <t>Efficiency score</t>
  </si>
  <si>
    <t>n_Efficiency score</t>
  </si>
  <si>
    <t>Příliš mnoho proměnných</t>
  </si>
  <si>
    <t>n_Příliš mnoho proměnných</t>
  </si>
  <si>
    <t>U0=</t>
  </si>
  <si>
    <t>n_U0=</t>
  </si>
  <si>
    <t>Peers</t>
  </si>
  <si>
    <t>n_Peers</t>
  </si>
  <si>
    <t>Inputs</t>
  </si>
  <si>
    <t>n_Inputs</t>
  </si>
  <si>
    <t>Outputs</t>
  </si>
  <si>
    <t>n_Outputs</t>
  </si>
  <si>
    <t>Lambda</t>
  </si>
  <si>
    <t>n_Lambda</t>
  </si>
  <si>
    <t>Real inputs</t>
  </si>
  <si>
    <t>n_Real inputs</t>
  </si>
  <si>
    <t>Slacks</t>
  </si>
  <si>
    <t>n_Slacks</t>
  </si>
  <si>
    <t>Dual values - v</t>
  </si>
  <si>
    <t>n_Dual values - v</t>
  </si>
  <si>
    <t>Virtual inputs</t>
  </si>
  <si>
    <t>n_Virtual inputs</t>
  </si>
  <si>
    <t>Real outputs</t>
  </si>
  <si>
    <t>n_Real outputs</t>
  </si>
  <si>
    <t>Dual values - u</t>
  </si>
  <si>
    <t>n_Dual values - u</t>
  </si>
  <si>
    <t>Virtual outputs</t>
  </si>
  <si>
    <t>n_Virtual outputs</t>
  </si>
  <si>
    <t>Výsledky_1</t>
  </si>
  <si>
    <t>Results_1</t>
  </si>
  <si>
    <t>n_Výsledky_1</t>
  </si>
  <si>
    <t>Výsledky_2</t>
  </si>
  <si>
    <t>Results_2</t>
  </si>
  <si>
    <t>n_Výsledky_2</t>
  </si>
  <si>
    <t>Výsledky - detail</t>
  </si>
  <si>
    <t>Results - detailed output</t>
  </si>
  <si>
    <t>n_Výsledky - detail</t>
  </si>
  <si>
    <t>Výsledky - přehled</t>
  </si>
  <si>
    <t>Results - short output</t>
  </si>
  <si>
    <t>n_Výsledky - přehled</t>
  </si>
  <si>
    <t>model</t>
  </si>
  <si>
    <t>n_model</t>
  </si>
  <si>
    <t>Nesouhlas počtu názvů vstupů a počtu vstupů</t>
  </si>
  <si>
    <t>The number of inputs does not match with their namesNesouhlas počtu názvů vstupů a počtu vstupů</t>
  </si>
  <si>
    <t>n_Nesouhlas počtu názvů vstupů a počtu vstupů</t>
  </si>
  <si>
    <t>Nesouhlas počtu názvů výstupů a počtu výstupů</t>
  </si>
  <si>
    <t>The number of otputs does not match with their names</t>
  </si>
  <si>
    <t>n_Nesouhlas počtu názvů výstupů a počtu výstupů</t>
  </si>
  <si>
    <t>Model CCR a BCC</t>
  </si>
  <si>
    <t>CCR and BCC models</t>
  </si>
  <si>
    <t>Aditivní modely (SBM)</t>
  </si>
  <si>
    <t>Additive models</t>
  </si>
  <si>
    <t>Modely s nekontrolovatelnými vstupy</t>
  </si>
  <si>
    <t>Models with uncontrollable inputs</t>
  </si>
  <si>
    <t>Modely s nekontrolovatelnými výstupy</t>
  </si>
  <si>
    <t>Models with uncontrollable outputs</t>
  </si>
  <si>
    <t>Modely s nežádoucími vstupy</t>
  </si>
  <si>
    <t>Models with undesirable inputs</t>
  </si>
  <si>
    <t>Modely s nežádoucími výstupy</t>
  </si>
  <si>
    <t>Models with undesirable outputs</t>
  </si>
  <si>
    <t>nekontrolované vstupy (názvy):</t>
  </si>
  <si>
    <t>Uncontrollable Inputs (labels):</t>
  </si>
  <si>
    <t>n_nekontrolované vstupy (názvy):</t>
  </si>
  <si>
    <t>nekontrolované výstupy (názvy):</t>
  </si>
  <si>
    <t>Uncontrollable Outputs (labels):</t>
  </si>
  <si>
    <t>n_nekontrolované výstupy (názvy):</t>
  </si>
  <si>
    <t>nežádoucí vstupy (názvy):</t>
  </si>
  <si>
    <t>Undesirable Inputs (labels):</t>
  </si>
  <si>
    <t>n_nežádoucí vstupy (názvy):</t>
  </si>
  <si>
    <t>nežádoucí výstupy (názvy):</t>
  </si>
  <si>
    <t>Undesirable Outputs (labels):</t>
  </si>
  <si>
    <t>n_nežádoucí výstupy (názvy):</t>
  </si>
  <si>
    <t>ACRS</t>
  </si>
  <si>
    <t>AVRS</t>
  </si>
  <si>
    <t>ANIRS</t>
  </si>
  <si>
    <t>ANDRS</t>
  </si>
  <si>
    <t>UCCRS</t>
  </si>
  <si>
    <t>UCVRS</t>
  </si>
  <si>
    <t>UCNIRS</t>
  </si>
  <si>
    <t>UCNDRS</t>
  </si>
  <si>
    <t>UDCRS</t>
  </si>
  <si>
    <t>UDVRS</t>
  </si>
  <si>
    <t>UDNIRS</t>
  </si>
  <si>
    <t>UDNDRS</t>
  </si>
  <si>
    <t>Firma</t>
  </si>
  <si>
    <t>SA</t>
  </si>
  <si>
    <t>Mzdy</t>
  </si>
  <si>
    <t>OA</t>
  </si>
  <si>
    <t>PH</t>
  </si>
  <si>
    <t>Zdroje</t>
  </si>
  <si>
    <t>Krušnohorské Lesy</t>
  </si>
  <si>
    <t>Lesní spol Jihlava</t>
  </si>
  <si>
    <t>Jihoč. lesy</t>
  </si>
  <si>
    <t>Lesní spol HK</t>
  </si>
  <si>
    <t>JIP-Papírny Větřní</t>
  </si>
  <si>
    <t>Krkonošské papírny</t>
  </si>
  <si>
    <t>Biocel</t>
  </si>
  <si>
    <t>Tesla Hloubětín</t>
  </si>
  <si>
    <t>Siemens-Elekto</t>
  </si>
  <si>
    <t>Elektromontáže Liberec</t>
  </si>
  <si>
    <t>Tesla Karlín</t>
  </si>
  <si>
    <t>Lites</t>
  </si>
  <si>
    <t>Tesla Jihlava</t>
  </si>
  <si>
    <t>Elektrárna Kolín</t>
  </si>
  <si>
    <t>JČE</t>
  </si>
  <si>
    <t>SCE teplarny</t>
  </si>
  <si>
    <t>SevCE</t>
  </si>
  <si>
    <t>Linde Technoplyn</t>
  </si>
  <si>
    <t>ZČ Plynárenská</t>
  </si>
  <si>
    <t>Středoč. plynar</t>
  </si>
  <si>
    <t>Pr. Plynárenská</t>
  </si>
  <si>
    <t>Pr. teplárenská</t>
  </si>
  <si>
    <t>PRE</t>
  </si>
  <si>
    <t>NH-Válcovna</t>
  </si>
  <si>
    <t>Tř.želez-stroj.výraba</t>
  </si>
  <si>
    <t>Metaz</t>
  </si>
  <si>
    <t>ZPS-Slévarna</t>
  </si>
  <si>
    <t>Kovohutě Rokycany</t>
  </si>
  <si>
    <t>Kovohutě Mníšek</t>
  </si>
  <si>
    <t>Hanácké železarny</t>
  </si>
  <si>
    <t>Kovohutě Příbram</t>
  </si>
  <si>
    <t>Želez. Chomutov</t>
  </si>
  <si>
    <t>Kovošrot Praha</t>
  </si>
  <si>
    <t>Interpharma</t>
  </si>
  <si>
    <t>Chemoprojekt</t>
  </si>
  <si>
    <t>Tanex Plasty</t>
  </si>
  <si>
    <t>Bochemie</t>
  </si>
  <si>
    <t>Gumárny Zubří</t>
  </si>
  <si>
    <t>Precheza</t>
  </si>
  <si>
    <t>Lovochemie</t>
  </si>
  <si>
    <t>Agip</t>
  </si>
  <si>
    <t>Deza</t>
  </si>
  <si>
    <t>ChemZáv Sokolov</t>
  </si>
  <si>
    <t>Benzina</t>
  </si>
  <si>
    <t>Povltavské mlékárny</t>
  </si>
  <si>
    <t>Danone</t>
  </si>
  <si>
    <t>Stock</t>
  </si>
  <si>
    <t>Cukrovar Hr. Týnec</t>
  </si>
  <si>
    <t>Pekárny Náchod</t>
  </si>
  <si>
    <t>Dr.Podnik Libuš</t>
  </si>
  <si>
    <t>JČ Mlékárny</t>
  </si>
  <si>
    <t>Radegast</t>
  </si>
  <si>
    <t>Prazdroj</t>
  </si>
  <si>
    <t>Český porcelán</t>
  </si>
  <si>
    <t>Mor.Ker.Záv</t>
  </si>
  <si>
    <t>Sklárny Bohemia</t>
  </si>
  <si>
    <t>Bohemia Crystal</t>
  </si>
  <si>
    <t>SklárnyKavalier</t>
  </si>
  <si>
    <t>Karlovarský porcelán</t>
  </si>
  <si>
    <t>Crystalex</t>
  </si>
  <si>
    <t>Vertex</t>
  </si>
  <si>
    <t>Ostr vodarny</t>
  </si>
  <si>
    <t>Vodovody JČ</t>
  </si>
  <si>
    <t>Vodovody Pardubice</t>
  </si>
  <si>
    <t>SM vodovody</t>
  </si>
  <si>
    <t>Brněnské vodárny</t>
  </si>
  <si>
    <t>Vodovody MB</t>
  </si>
  <si>
    <t>Pražské Vodovody</t>
  </si>
  <si>
    <t>Vodárny KV</t>
  </si>
  <si>
    <t>CCS</t>
  </si>
  <si>
    <t>Zakládání Staveb</t>
  </si>
  <si>
    <t>Imos</t>
  </si>
  <si>
    <t>SSŽ</t>
  </si>
  <si>
    <t>Moravostav</t>
  </si>
  <si>
    <t>Pr. silniční stavby</t>
  </si>
  <si>
    <t>Unistav</t>
  </si>
  <si>
    <t>Meopta</t>
  </si>
  <si>
    <t>Brano</t>
  </si>
  <si>
    <t>Karosa</t>
  </si>
  <si>
    <t>PBS Třebíč</t>
  </si>
  <si>
    <t>ČKD KH</t>
  </si>
  <si>
    <t>PBS Velká Bíteš</t>
  </si>
  <si>
    <t>ZZN</t>
  </si>
  <si>
    <t>Narex</t>
  </si>
  <si>
    <t>TOS</t>
  </si>
  <si>
    <t>Calofrig</t>
  </si>
  <si>
    <t>Eta Hlinsko</t>
  </si>
  <si>
    <t>Motorpal</t>
  </si>
  <si>
    <t>Jitka</t>
  </si>
  <si>
    <t xml:space="preserve">Silon </t>
  </si>
  <si>
    <t>Botana</t>
  </si>
  <si>
    <t>Tonak</t>
  </si>
  <si>
    <t>Baťa</t>
  </si>
  <si>
    <t>Tiba</t>
  </si>
  <si>
    <t>Cement Hranice</t>
  </si>
  <si>
    <t>Kaolin Hlubany</t>
  </si>
  <si>
    <t>Tarmac</t>
  </si>
  <si>
    <t>OKD-Paskov</t>
  </si>
  <si>
    <t>Čížkovická Cementárna</t>
  </si>
  <si>
    <t>Cement Pracovice</t>
  </si>
</sst>
</file>

<file path=xl/styles.xml><?xml version="1.0" encoding="utf-8"?>
<styleSheet xmlns="http://schemas.openxmlformats.org/spreadsheetml/2006/main">
  <fonts count="19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8"/>
      <color theme="3"/>
      <name val="Cambria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name val="Arial CE"/>
      <charset val="238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/>
  </cellStyleXfs>
  <cellXfs count="5">
    <xf numFmtId="0" fontId="0" fillId="0" borderId="0" xfId="0"/>
    <xf numFmtId="0" fontId="18" fillId="0" borderId="0" xfId="42"/>
    <xf numFmtId="0" fontId="18" fillId="0" borderId="0" xfId="42" applyNumberFormat="1"/>
    <xf numFmtId="11" fontId="18" fillId="0" borderId="0" xfId="42" applyNumberFormat="1"/>
    <xf numFmtId="0" fontId="0" fillId="0" borderId="0" xfId="0"/>
  </cellXfs>
  <cellStyles count="43">
    <cellStyle name="20 % – Zvýraznění1" xfId="19" builtinId="30" customBuiltin="1"/>
    <cellStyle name="20 % – Zvýraznění2" xfId="23" builtinId="34" customBuiltin="1"/>
    <cellStyle name="20 % – Zvýraznění3" xfId="27" builtinId="38" customBuiltin="1"/>
    <cellStyle name="20 % – Zvýraznění4" xfId="31" builtinId="42" customBuiltin="1"/>
    <cellStyle name="20 % – Zvýraznění5" xfId="35" builtinId="46" customBuiltin="1"/>
    <cellStyle name="20 % – Zvýraznění6" xfId="39" builtinId="50" customBuiltin="1"/>
    <cellStyle name="40 % – Zvýraznění1" xfId="20" builtinId="31" customBuiltin="1"/>
    <cellStyle name="40 % – Zvýraznění2" xfId="24" builtinId="35" customBuiltin="1"/>
    <cellStyle name="40 % – Zvýraznění3" xfId="28" builtinId="39" customBuiltin="1"/>
    <cellStyle name="40 % – Zvýraznění4" xfId="32" builtinId="43" customBuiltin="1"/>
    <cellStyle name="40 % – Zvýraznění5" xfId="36" builtinId="47" customBuiltin="1"/>
    <cellStyle name="40 % – Zvýraznění6" xfId="40" builtinId="51" customBuiltin="1"/>
    <cellStyle name="60 % – Zvýraznění1" xfId="21" builtinId="32" customBuiltin="1"/>
    <cellStyle name="60 % – Zvýraznění2" xfId="25" builtinId="36" customBuiltin="1"/>
    <cellStyle name="60 % – Zvýraznění3" xfId="29" builtinId="40" customBuiltin="1"/>
    <cellStyle name="60 % – Zvýraznění4" xfId="33" builtinId="44" customBuiltin="1"/>
    <cellStyle name="60 % – Zvýraznění5" xfId="37" builtinId="48" customBuiltin="1"/>
    <cellStyle name="60 % – Zvýraznění6" xfId="41" builtinId="52" customBuiltin="1"/>
    <cellStyle name="Celkem" xfId="17" builtinId="25" customBuiltin="1"/>
    <cellStyle name="Chybně" xfId="7" builtinId="27" customBuiltin="1"/>
    <cellStyle name="Kontrolní buňka" xfId="13" builtinId="23" customBuiltin="1"/>
    <cellStyle name="Nadpis 1" xfId="2" builtinId="16" customBuiltin="1"/>
    <cellStyle name="Nadpis 2" xfId="3" builtinId="17" customBuiltin="1"/>
    <cellStyle name="Nadpis 3" xfId="4" builtinId="18" customBuiltin="1"/>
    <cellStyle name="Nadpis 4" xfId="5" builtinId="19" customBuiltin="1"/>
    <cellStyle name="Název" xfId="1" builtinId="15" customBuiltin="1"/>
    <cellStyle name="Neutrální" xfId="8" builtinId="28" customBuiltin="1"/>
    <cellStyle name="normální" xfId="0" builtinId="0"/>
    <cellStyle name="normální 2" xfId="42"/>
    <cellStyle name="Poznámka" xfId="15" builtinId="10" customBuiltin="1"/>
    <cellStyle name="Propojená buňka" xfId="12" builtinId="24" customBuiltin="1"/>
    <cellStyle name="Správně" xfId="6" builtinId="26" customBuiltin="1"/>
    <cellStyle name="Text upozornění" xfId="14" builtinId="11" customBuiltin="1"/>
    <cellStyle name="Vstup" xfId="9" builtinId="20" customBuiltin="1"/>
    <cellStyle name="Výpočet" xfId="11" builtinId="22" customBuiltin="1"/>
    <cellStyle name="Výstup" xfId="10" builtinId="21" customBuiltin="1"/>
    <cellStyle name="Vysvětlující text" xfId="16" builtinId="53" customBuiltin="1"/>
    <cellStyle name="Zvýraznění 1" xfId="18" builtinId="29" customBuiltin="1"/>
    <cellStyle name="Zvýraznění 2" xfId="22" builtinId="33" customBuiltin="1"/>
    <cellStyle name="Zvýraznění 3" xfId="26" builtinId="37" customBuiltin="1"/>
    <cellStyle name="Zvýraznění 4" xfId="30" builtinId="41" customBuiltin="1"/>
    <cellStyle name="Zvýraznění 5" xfId="34" builtinId="45" customBuiltin="1"/>
    <cellStyle name="Zvýraznění 6" xfId="38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List1"/>
  <dimension ref="A1:I199"/>
  <sheetViews>
    <sheetView tabSelected="1" workbookViewId="0">
      <selection activeCell="B14" sqref="B14"/>
    </sheetView>
  </sheetViews>
  <sheetFormatPr defaultRowHeight="15"/>
  <cols>
    <col min="1" max="1" width="10.5703125" bestFit="1" customWidth="1"/>
    <col min="2" max="2" width="7.5703125" bestFit="1" customWidth="1"/>
    <col min="4" max="4" width="45" bestFit="1" customWidth="1"/>
  </cols>
  <sheetData>
    <row r="1" spans="1:9">
      <c r="A1" s="1" t="s">
        <v>0</v>
      </c>
      <c r="B1" s="4" t="s">
        <v>1</v>
      </c>
      <c r="C1" s="1">
        <v>1</v>
      </c>
      <c r="D1" s="1" t="s">
        <v>2</v>
      </c>
      <c r="E1" s="1" t="s">
        <v>2</v>
      </c>
      <c r="F1" s="1" t="s">
        <v>3</v>
      </c>
      <c r="G1" s="1"/>
      <c r="H1" s="1" t="s">
        <v>4</v>
      </c>
      <c r="I1" s="2">
        <v>1</v>
      </c>
    </row>
    <row r="2" spans="1:9">
      <c r="A2" s="1"/>
      <c r="B2" s="4" t="s">
        <v>5</v>
      </c>
      <c r="C2" s="1">
        <v>2</v>
      </c>
      <c r="D2" s="1" t="s">
        <v>6</v>
      </c>
      <c r="E2" s="1" t="s">
        <v>6</v>
      </c>
      <c r="F2" s="1" t="s">
        <v>7</v>
      </c>
      <c r="G2" s="1"/>
      <c r="H2" s="1" t="s">
        <v>8</v>
      </c>
      <c r="I2" s="3">
        <v>9.9999999999999995E-7</v>
      </c>
    </row>
    <row r="3" spans="1:9">
      <c r="A3" s="1"/>
      <c r="B3" s="4" t="s">
        <v>9</v>
      </c>
      <c r="C3" s="1">
        <v>3</v>
      </c>
      <c r="D3" s="1" t="s">
        <v>10</v>
      </c>
      <c r="E3" s="1" t="s">
        <v>10</v>
      </c>
      <c r="F3" s="1" t="s">
        <v>10</v>
      </c>
      <c r="G3" s="1"/>
      <c r="H3" s="1" t="s">
        <v>11</v>
      </c>
      <c r="I3" s="1" t="s">
        <v>12</v>
      </c>
    </row>
    <row r="4" spans="1:9">
      <c r="A4" s="1"/>
      <c r="B4" s="4" t="s">
        <v>13</v>
      </c>
      <c r="C4" s="1">
        <v>4</v>
      </c>
      <c r="D4" s="1" t="s">
        <v>14</v>
      </c>
      <c r="E4" s="1" t="s">
        <v>14</v>
      </c>
      <c r="F4" s="1" t="s">
        <v>14</v>
      </c>
      <c r="G4" s="1"/>
      <c r="H4" s="1" t="s">
        <v>15</v>
      </c>
      <c r="I4" s="3">
        <v>1E-8</v>
      </c>
    </row>
    <row r="5" spans="1:9">
      <c r="A5" s="1"/>
      <c r="B5" s="4" t="s">
        <v>16</v>
      </c>
      <c r="C5" s="1">
        <v>5</v>
      </c>
      <c r="D5" s="1" t="s">
        <v>17</v>
      </c>
      <c r="E5" s="1" t="s">
        <v>17</v>
      </c>
      <c r="F5" s="1" t="s">
        <v>17</v>
      </c>
      <c r="G5" s="1"/>
      <c r="H5" s="1" t="s">
        <v>18</v>
      </c>
      <c r="I5" s="1" t="b">
        <v>1</v>
      </c>
    </row>
    <row r="6" spans="1:9">
      <c r="A6" s="1"/>
      <c r="B6" s="4" t="s">
        <v>19</v>
      </c>
      <c r="C6" s="1">
        <v>6</v>
      </c>
      <c r="D6" s="1" t="s">
        <v>20</v>
      </c>
      <c r="E6" s="1" t="s">
        <v>20</v>
      </c>
      <c r="F6" s="1" t="s">
        <v>20</v>
      </c>
      <c r="G6" s="1"/>
      <c r="H6" s="1"/>
      <c r="I6" s="1"/>
    </row>
    <row r="7" spans="1:9">
      <c r="A7" s="1"/>
      <c r="B7" s="4" t="s">
        <v>21</v>
      </c>
      <c r="C7" s="1">
        <v>7</v>
      </c>
      <c r="D7" s="1" t="s">
        <v>22</v>
      </c>
      <c r="E7" s="1" t="s">
        <v>23</v>
      </c>
      <c r="F7" s="1" t="s">
        <v>24</v>
      </c>
      <c r="G7" s="1"/>
      <c r="H7" s="1"/>
      <c r="I7" s="1"/>
    </row>
    <row r="8" spans="1:9">
      <c r="A8" s="1" t="s">
        <v>25</v>
      </c>
      <c r="B8" s="1" t="s">
        <v>26</v>
      </c>
      <c r="C8" s="1">
        <v>8</v>
      </c>
      <c r="D8" s="1" t="s">
        <v>27</v>
      </c>
      <c r="E8" s="1" t="s">
        <v>28</v>
      </c>
      <c r="F8" s="1" t="s">
        <v>29</v>
      </c>
      <c r="G8" s="1"/>
      <c r="H8" s="1"/>
      <c r="I8" s="1"/>
    </row>
    <row r="9" spans="1:9">
      <c r="A9" s="1"/>
      <c r="B9" s="1" t="s">
        <v>30</v>
      </c>
      <c r="C9" s="1">
        <v>9</v>
      </c>
      <c r="D9" s="1" t="s">
        <v>31</v>
      </c>
      <c r="E9" s="1" t="s">
        <v>32</v>
      </c>
      <c r="F9" s="1" t="s">
        <v>33</v>
      </c>
      <c r="G9" s="1"/>
      <c r="H9" s="1"/>
      <c r="I9" s="1"/>
    </row>
    <row r="10" spans="1:9">
      <c r="A10" s="1"/>
      <c r="B10" s="1" t="s">
        <v>34</v>
      </c>
      <c r="C10" s="1">
        <v>10</v>
      </c>
      <c r="D10" s="1" t="s">
        <v>35</v>
      </c>
      <c r="E10" s="1" t="s">
        <v>36</v>
      </c>
      <c r="F10" s="1" t="s">
        <v>37</v>
      </c>
      <c r="G10" s="1"/>
      <c r="H10" s="1"/>
      <c r="I10" s="1"/>
    </row>
    <row r="11" spans="1:9">
      <c r="A11" s="1"/>
      <c r="B11" s="1" t="s">
        <v>38</v>
      </c>
      <c r="C11" s="1">
        <v>11</v>
      </c>
      <c r="D11" s="1" t="s">
        <v>39</v>
      </c>
      <c r="E11" s="1" t="s">
        <v>40</v>
      </c>
      <c r="F11" s="1" t="s">
        <v>41</v>
      </c>
      <c r="G11" s="1"/>
      <c r="H11" s="1"/>
      <c r="I11" s="1"/>
    </row>
    <row r="12" spans="1:9">
      <c r="A12" s="1"/>
      <c r="B12" s="1" t="s">
        <v>42</v>
      </c>
      <c r="C12" s="1">
        <v>12</v>
      </c>
      <c r="D12" s="1" t="s">
        <v>43</v>
      </c>
      <c r="E12" s="1" t="s">
        <v>44</v>
      </c>
      <c r="F12" s="1" t="s">
        <v>45</v>
      </c>
      <c r="G12" s="1"/>
      <c r="H12" s="1"/>
      <c r="I12" s="1"/>
    </row>
    <row r="13" spans="1:9">
      <c r="A13" s="1"/>
      <c r="B13" s="1" t="s">
        <v>49</v>
      </c>
      <c r="C13" s="1">
        <v>13</v>
      </c>
      <c r="D13" s="1" t="s">
        <v>47</v>
      </c>
      <c r="E13" s="1" t="s">
        <v>47</v>
      </c>
      <c r="F13" s="1" t="s">
        <v>48</v>
      </c>
      <c r="G13" s="1"/>
      <c r="H13" s="1"/>
      <c r="I13" s="1"/>
    </row>
    <row r="14" spans="1:9">
      <c r="A14" s="1"/>
      <c r="B14" s="1" t="s">
        <v>46</v>
      </c>
      <c r="C14" s="1">
        <v>14</v>
      </c>
      <c r="D14" s="1" t="s">
        <v>50</v>
      </c>
      <c r="E14" s="1" t="s">
        <v>51</v>
      </c>
      <c r="F14" s="1" t="s">
        <v>52</v>
      </c>
      <c r="G14" s="1"/>
      <c r="H14" s="1"/>
      <c r="I14" s="1"/>
    </row>
    <row r="15" spans="1:9">
      <c r="A15" s="1"/>
      <c r="B15" s="1" t="s">
        <v>53</v>
      </c>
      <c r="C15" s="1">
        <v>15</v>
      </c>
      <c r="D15" s="1" t="s">
        <v>54</v>
      </c>
      <c r="E15" s="1" t="s">
        <v>55</v>
      </c>
      <c r="F15" s="1" t="s">
        <v>56</v>
      </c>
      <c r="G15" s="1"/>
      <c r="H15" s="1"/>
      <c r="I15" s="1"/>
    </row>
    <row r="16" spans="1:9">
      <c r="A16" s="1"/>
      <c r="B16" s="1" t="s">
        <v>57</v>
      </c>
      <c r="C16" s="1">
        <v>16</v>
      </c>
      <c r="D16" s="1" t="s">
        <v>58</v>
      </c>
      <c r="E16" s="1" t="s">
        <v>58</v>
      </c>
      <c r="F16" s="1" t="s">
        <v>59</v>
      </c>
      <c r="G16" s="1"/>
      <c r="H16" s="1"/>
      <c r="I16" s="1"/>
    </row>
    <row r="17" spans="1:6">
      <c r="A17" s="1"/>
      <c r="B17" s="1" t="s">
        <v>60</v>
      </c>
      <c r="C17" s="1">
        <v>17</v>
      </c>
      <c r="D17" s="1" t="s">
        <v>61</v>
      </c>
      <c r="E17" s="1" t="s">
        <v>61</v>
      </c>
      <c r="F17" s="1" t="s">
        <v>62</v>
      </c>
    </row>
    <row r="18" spans="1:6">
      <c r="A18" s="1"/>
      <c r="B18" s="1" t="s">
        <v>63</v>
      </c>
      <c r="C18" s="1">
        <v>18</v>
      </c>
      <c r="D18" s="1" t="s">
        <v>64</v>
      </c>
      <c r="E18" s="1" t="s">
        <v>64</v>
      </c>
      <c r="F18" s="1" t="s">
        <v>65</v>
      </c>
    </row>
    <row r="19" spans="1:6">
      <c r="A19" s="1"/>
      <c r="B19" s="1" t="s">
        <v>66</v>
      </c>
      <c r="C19" s="1">
        <v>19</v>
      </c>
      <c r="D19" s="1" t="s">
        <v>67</v>
      </c>
      <c r="E19" s="1" t="s">
        <v>67</v>
      </c>
      <c r="F19" s="1" t="s">
        <v>68</v>
      </c>
    </row>
    <row r="20" spans="1:6">
      <c r="A20" s="1"/>
      <c r="B20" s="1" t="s">
        <v>69</v>
      </c>
      <c r="C20" s="1">
        <v>20</v>
      </c>
      <c r="D20" s="1" t="s">
        <v>70</v>
      </c>
      <c r="E20" s="1" t="s">
        <v>71</v>
      </c>
      <c r="F20" s="1" t="s">
        <v>72</v>
      </c>
    </row>
    <row r="21" spans="1:6">
      <c r="A21" s="1" t="s">
        <v>73</v>
      </c>
      <c r="B21" s="1" t="s">
        <v>74</v>
      </c>
      <c r="C21" s="1">
        <v>21</v>
      </c>
      <c r="D21" s="1" t="s">
        <v>75</v>
      </c>
      <c r="E21" s="1" t="s">
        <v>76</v>
      </c>
      <c r="F21" s="1" t="s">
        <v>77</v>
      </c>
    </row>
    <row r="22" spans="1:6">
      <c r="A22" s="1"/>
      <c r="B22" s="1"/>
      <c r="C22" s="1">
        <v>22</v>
      </c>
      <c r="D22" s="1" t="s">
        <v>78</v>
      </c>
      <c r="E22" s="1" t="s">
        <v>79</v>
      </c>
      <c r="F22" s="1" t="s">
        <v>80</v>
      </c>
    </row>
    <row r="23" spans="1:6">
      <c r="A23" s="1"/>
      <c r="B23" s="1"/>
      <c r="C23" s="1">
        <v>23</v>
      </c>
      <c r="D23" s="1" t="s">
        <v>81</v>
      </c>
      <c r="E23" s="1" t="s">
        <v>82</v>
      </c>
      <c r="F23" s="1" t="s">
        <v>83</v>
      </c>
    </row>
    <row r="24" spans="1:6">
      <c r="A24" s="1"/>
      <c r="B24" s="1"/>
      <c r="C24" s="1">
        <v>24</v>
      </c>
      <c r="D24" s="1" t="s">
        <v>84</v>
      </c>
      <c r="E24" s="1" t="s">
        <v>85</v>
      </c>
      <c r="F24" s="1" t="s">
        <v>86</v>
      </c>
    </row>
    <row r="25" spans="1:6">
      <c r="A25" s="1"/>
      <c r="B25" s="1"/>
      <c r="C25" s="1">
        <v>25</v>
      </c>
      <c r="D25" s="1" t="s">
        <v>87</v>
      </c>
      <c r="E25" s="1" t="s">
        <v>88</v>
      </c>
      <c r="F25" s="1" t="s">
        <v>89</v>
      </c>
    </row>
    <row r="26" spans="1:6">
      <c r="A26" s="1"/>
      <c r="B26" s="1"/>
      <c r="C26" s="1">
        <v>26</v>
      </c>
      <c r="D26" s="1" t="s">
        <v>90</v>
      </c>
      <c r="E26" s="1" t="s">
        <v>90</v>
      </c>
      <c r="F26" s="1" t="s">
        <v>91</v>
      </c>
    </row>
    <row r="27" spans="1:6">
      <c r="A27" s="1"/>
      <c r="B27" s="1"/>
      <c r="C27" s="1">
        <v>27</v>
      </c>
      <c r="D27" s="1" t="s">
        <v>92</v>
      </c>
      <c r="E27" s="1" t="s">
        <v>93</v>
      </c>
      <c r="F27" s="1" t="s">
        <v>94</v>
      </c>
    </row>
    <row r="28" spans="1:6">
      <c r="A28" s="1"/>
      <c r="B28" s="1"/>
      <c r="C28" s="1">
        <v>28</v>
      </c>
      <c r="D28" s="1" t="s">
        <v>95</v>
      </c>
      <c r="E28" s="1" t="s">
        <v>95</v>
      </c>
      <c r="F28" s="1" t="s">
        <v>96</v>
      </c>
    </row>
    <row r="29" spans="1:6">
      <c r="A29" s="1"/>
      <c r="B29" s="1"/>
      <c r="C29" s="1">
        <v>29</v>
      </c>
      <c r="D29" s="1" t="s">
        <v>97</v>
      </c>
      <c r="E29" s="1" t="s">
        <v>98</v>
      </c>
      <c r="F29" s="1" t="s">
        <v>99</v>
      </c>
    </row>
    <row r="30" spans="1:6">
      <c r="A30" s="1"/>
      <c r="B30" s="1"/>
      <c r="C30" s="1">
        <v>30</v>
      </c>
      <c r="D30" s="1"/>
      <c r="E30" s="1"/>
      <c r="F30" s="1"/>
    </row>
    <row r="31" spans="1:6">
      <c r="A31" s="1"/>
      <c r="B31" s="1"/>
      <c r="C31" s="1">
        <v>31</v>
      </c>
      <c r="D31" s="1" t="s">
        <v>100</v>
      </c>
      <c r="E31" s="1" t="s">
        <v>101</v>
      </c>
      <c r="F31" s="1" t="s">
        <v>102</v>
      </c>
    </row>
    <row r="32" spans="1:6">
      <c r="A32" s="1"/>
      <c r="B32" s="1"/>
      <c r="C32" s="1">
        <v>32</v>
      </c>
      <c r="D32" s="1" t="s">
        <v>103</v>
      </c>
      <c r="E32" s="1" t="s">
        <v>104</v>
      </c>
      <c r="F32" s="1" t="s">
        <v>105</v>
      </c>
    </row>
    <row r="33" spans="3:6">
      <c r="C33" s="1">
        <v>33</v>
      </c>
      <c r="D33" s="1" t="s">
        <v>106</v>
      </c>
      <c r="E33" s="1" t="s">
        <v>107</v>
      </c>
      <c r="F33" s="1" t="s">
        <v>108</v>
      </c>
    </row>
    <row r="34" spans="3:6">
      <c r="C34" s="1">
        <v>34</v>
      </c>
      <c r="D34" s="1" t="s">
        <v>109</v>
      </c>
      <c r="E34" s="1" t="s">
        <v>110</v>
      </c>
      <c r="F34" s="1" t="s">
        <v>111</v>
      </c>
    </row>
    <row r="35" spans="3:6">
      <c r="C35" s="1">
        <v>35</v>
      </c>
      <c r="D35" s="1" t="s">
        <v>112</v>
      </c>
      <c r="E35" s="1" t="s">
        <v>113</v>
      </c>
      <c r="F35" s="1" t="s">
        <v>114</v>
      </c>
    </row>
    <row r="36" spans="3:6">
      <c r="C36" s="1">
        <v>36</v>
      </c>
      <c r="D36" s="1" t="s">
        <v>115</v>
      </c>
      <c r="E36" s="1" t="s">
        <v>116</v>
      </c>
      <c r="F36" s="1" t="s">
        <v>117</v>
      </c>
    </row>
    <row r="37" spans="3:6">
      <c r="C37" s="1">
        <v>37</v>
      </c>
      <c r="D37" s="1" t="s">
        <v>70</v>
      </c>
      <c r="E37" s="1" t="s">
        <v>71</v>
      </c>
      <c r="F37" s="1" t="s">
        <v>72</v>
      </c>
    </row>
    <row r="38" spans="3:6">
      <c r="C38" s="1">
        <v>38</v>
      </c>
      <c r="D38" s="1" t="s">
        <v>118</v>
      </c>
      <c r="E38" s="1" t="s">
        <v>119</v>
      </c>
      <c r="F38" s="1" t="s">
        <v>120</v>
      </c>
    </row>
    <row r="39" spans="3:6">
      <c r="C39" s="1">
        <v>39</v>
      </c>
      <c r="D39" s="1" t="s">
        <v>121</v>
      </c>
      <c r="E39" s="1" t="s">
        <v>122</v>
      </c>
      <c r="F39" s="1" t="s">
        <v>123</v>
      </c>
    </row>
    <row r="40" spans="3:6">
      <c r="C40" s="1">
        <v>40</v>
      </c>
      <c r="D40" s="1" t="s">
        <v>124</v>
      </c>
      <c r="E40" s="1" t="s">
        <v>125</v>
      </c>
      <c r="F40" s="1" t="s">
        <v>126</v>
      </c>
    </row>
    <row r="41" spans="3:6">
      <c r="C41" s="1">
        <v>41</v>
      </c>
      <c r="D41" s="1" t="s">
        <v>127</v>
      </c>
      <c r="E41" s="1" t="s">
        <v>127</v>
      </c>
      <c r="F41" s="1" t="s">
        <v>128</v>
      </c>
    </row>
    <row r="42" spans="3:6">
      <c r="C42" s="1">
        <v>42</v>
      </c>
      <c r="D42" s="1" t="s">
        <v>129</v>
      </c>
      <c r="E42" s="1" t="s">
        <v>129</v>
      </c>
      <c r="F42" s="1" t="s">
        <v>130</v>
      </c>
    </row>
    <row r="43" spans="3:6">
      <c r="C43" s="1">
        <v>43</v>
      </c>
      <c r="D43" s="1" t="s">
        <v>131</v>
      </c>
      <c r="E43" s="1" t="s">
        <v>131</v>
      </c>
      <c r="F43" s="1" t="s">
        <v>132</v>
      </c>
    </row>
    <row r="44" spans="3:6">
      <c r="C44" s="1">
        <v>44</v>
      </c>
      <c r="D44" s="1" t="s">
        <v>133</v>
      </c>
      <c r="E44" s="1" t="s">
        <v>133</v>
      </c>
      <c r="F44" s="1" t="s">
        <v>134</v>
      </c>
    </row>
    <row r="45" spans="3:6">
      <c r="C45" s="1">
        <v>45</v>
      </c>
      <c r="D45" s="1" t="s">
        <v>135</v>
      </c>
      <c r="E45" s="1" t="s">
        <v>135</v>
      </c>
      <c r="F45" s="1" t="s">
        <v>136</v>
      </c>
    </row>
    <row r="46" spans="3:6">
      <c r="C46" s="1">
        <v>46</v>
      </c>
      <c r="D46" s="1" t="s">
        <v>137</v>
      </c>
      <c r="E46" s="1" t="s">
        <v>137</v>
      </c>
      <c r="F46" s="1" t="s">
        <v>138</v>
      </c>
    </row>
    <row r="47" spans="3:6">
      <c r="C47" s="1">
        <v>47</v>
      </c>
      <c r="D47" s="1" t="s">
        <v>139</v>
      </c>
      <c r="E47" s="1" t="s">
        <v>139</v>
      </c>
      <c r="F47" s="1" t="s">
        <v>140</v>
      </c>
    </row>
    <row r="48" spans="3:6">
      <c r="C48" s="1">
        <v>48</v>
      </c>
      <c r="D48" s="1" t="s">
        <v>141</v>
      </c>
      <c r="E48" s="1" t="s">
        <v>141</v>
      </c>
      <c r="F48" s="1" t="s">
        <v>142</v>
      </c>
    </row>
    <row r="49" spans="3:6">
      <c r="C49" s="1">
        <v>49</v>
      </c>
      <c r="D49" s="1" t="s">
        <v>143</v>
      </c>
      <c r="E49" s="1" t="s">
        <v>143</v>
      </c>
      <c r="F49" s="1" t="s">
        <v>144</v>
      </c>
    </row>
    <row r="50" spans="3:6">
      <c r="C50" s="1">
        <v>50</v>
      </c>
      <c r="D50" s="1" t="s">
        <v>145</v>
      </c>
      <c r="E50" s="1" t="s">
        <v>145</v>
      </c>
      <c r="F50" s="1" t="s">
        <v>146</v>
      </c>
    </row>
    <row r="51" spans="3:6">
      <c r="C51" s="1">
        <v>51</v>
      </c>
      <c r="D51" s="1" t="s">
        <v>147</v>
      </c>
      <c r="E51" s="1" t="s">
        <v>147</v>
      </c>
      <c r="F51" s="1" t="s">
        <v>148</v>
      </c>
    </row>
    <row r="52" spans="3:6">
      <c r="C52" s="1">
        <v>52</v>
      </c>
      <c r="D52" s="1" t="s">
        <v>149</v>
      </c>
      <c r="E52" s="1" t="s">
        <v>149</v>
      </c>
      <c r="F52" s="1" t="s">
        <v>150</v>
      </c>
    </row>
    <row r="53" spans="3:6">
      <c r="C53" s="1">
        <v>53</v>
      </c>
      <c r="D53" s="1" t="s">
        <v>143</v>
      </c>
      <c r="E53" s="1" t="s">
        <v>143</v>
      </c>
      <c r="F53" s="1" t="s">
        <v>144</v>
      </c>
    </row>
    <row r="54" spans="3:6">
      <c r="C54" s="1">
        <v>54</v>
      </c>
      <c r="D54" s="1" t="s">
        <v>151</v>
      </c>
      <c r="E54" s="1" t="s">
        <v>151</v>
      </c>
      <c r="F54" s="1" t="s">
        <v>152</v>
      </c>
    </row>
    <row r="55" spans="3:6">
      <c r="C55" s="1">
        <v>55</v>
      </c>
      <c r="D55" s="1" t="s">
        <v>153</v>
      </c>
      <c r="E55" s="1" t="s">
        <v>153</v>
      </c>
      <c r="F55" s="1" t="s">
        <v>154</v>
      </c>
    </row>
    <row r="56" spans="3:6">
      <c r="C56" s="1">
        <v>56</v>
      </c>
      <c r="D56" s="1" t="s">
        <v>155</v>
      </c>
      <c r="E56" s="1" t="s">
        <v>156</v>
      </c>
      <c r="F56" s="1" t="s">
        <v>157</v>
      </c>
    </row>
    <row r="57" spans="3:6">
      <c r="C57" s="1">
        <v>57</v>
      </c>
      <c r="D57" s="1" t="s">
        <v>158</v>
      </c>
      <c r="E57" s="1" t="s">
        <v>159</v>
      </c>
      <c r="F57" s="1" t="s">
        <v>160</v>
      </c>
    </row>
    <row r="58" spans="3:6">
      <c r="C58" s="1">
        <v>58</v>
      </c>
      <c r="D58" s="1" t="s">
        <v>161</v>
      </c>
      <c r="E58" s="1" t="s">
        <v>162</v>
      </c>
      <c r="F58" s="1" t="s">
        <v>163</v>
      </c>
    </row>
    <row r="59" spans="3:6">
      <c r="C59" s="1">
        <v>59</v>
      </c>
      <c r="D59" s="1" t="s">
        <v>164</v>
      </c>
      <c r="E59" s="1" t="s">
        <v>165</v>
      </c>
      <c r="F59" s="1" t="s">
        <v>166</v>
      </c>
    </row>
    <row r="60" spans="3:6">
      <c r="C60" s="1">
        <v>60</v>
      </c>
      <c r="D60" s="1" t="s">
        <v>167</v>
      </c>
      <c r="E60" s="1" t="s">
        <v>167</v>
      </c>
      <c r="F60" s="1" t="s">
        <v>168</v>
      </c>
    </row>
    <row r="61" spans="3:6">
      <c r="C61" s="1">
        <v>61</v>
      </c>
      <c r="D61" s="1" t="s">
        <v>169</v>
      </c>
      <c r="E61" s="1" t="s">
        <v>170</v>
      </c>
      <c r="F61" s="1" t="s">
        <v>171</v>
      </c>
    </row>
    <row r="62" spans="3:6">
      <c r="C62" s="1">
        <v>62</v>
      </c>
      <c r="D62" s="1" t="s">
        <v>172</v>
      </c>
      <c r="E62" s="1" t="s">
        <v>173</v>
      </c>
      <c r="F62" s="1" t="s">
        <v>174</v>
      </c>
    </row>
    <row r="63" spans="3:6">
      <c r="C63" s="1">
        <v>63</v>
      </c>
      <c r="D63" s="1"/>
      <c r="E63" s="1"/>
      <c r="F63" s="1"/>
    </row>
    <row r="64" spans="3:6">
      <c r="C64" s="1">
        <v>64</v>
      </c>
      <c r="D64" s="1"/>
      <c r="E64" s="1"/>
      <c r="F64" s="1"/>
    </row>
    <row r="65" spans="3:6">
      <c r="C65" s="1">
        <v>65</v>
      </c>
      <c r="D65" s="1"/>
      <c r="E65" s="1"/>
      <c r="F65" s="1"/>
    </row>
    <row r="66" spans="3:6">
      <c r="C66" s="1">
        <v>66</v>
      </c>
      <c r="D66" s="1"/>
      <c r="E66" s="1"/>
      <c r="F66" s="1"/>
    </row>
    <row r="67" spans="3:6">
      <c r="C67" s="1">
        <v>67</v>
      </c>
      <c r="D67" s="1"/>
      <c r="E67" s="1"/>
      <c r="F67" s="1"/>
    </row>
    <row r="68" spans="3:6">
      <c r="C68" s="1">
        <v>68</v>
      </c>
      <c r="D68" s="1" t="s">
        <v>4</v>
      </c>
      <c r="E68" s="1" t="s">
        <v>55</v>
      </c>
      <c r="F68" s="1"/>
    </row>
    <row r="69" spans="3:6">
      <c r="C69" s="1">
        <v>69</v>
      </c>
      <c r="D69" s="1" t="s">
        <v>175</v>
      </c>
      <c r="E69" s="1" t="s">
        <v>176</v>
      </c>
      <c r="F69" s="1" t="s">
        <v>175</v>
      </c>
    </row>
    <row r="70" spans="3:6">
      <c r="C70" s="1">
        <v>70</v>
      </c>
      <c r="D70" s="1" t="s">
        <v>177</v>
      </c>
      <c r="E70" s="1" t="s">
        <v>178</v>
      </c>
      <c r="F70" s="1" t="s">
        <v>177</v>
      </c>
    </row>
    <row r="71" spans="3:6">
      <c r="C71" s="1">
        <v>71</v>
      </c>
      <c r="D71" s="1" t="s">
        <v>179</v>
      </c>
      <c r="E71" s="1" t="s">
        <v>180</v>
      </c>
      <c r="F71" s="1" t="s">
        <v>179</v>
      </c>
    </row>
    <row r="72" spans="3:6">
      <c r="C72" s="1">
        <v>72</v>
      </c>
      <c r="D72" s="1" t="s">
        <v>181</v>
      </c>
      <c r="E72" s="1" t="s">
        <v>182</v>
      </c>
      <c r="F72" s="1" t="s">
        <v>181</v>
      </c>
    </row>
    <row r="73" spans="3:6">
      <c r="C73" s="1">
        <v>73</v>
      </c>
      <c r="D73" s="1" t="s">
        <v>183</v>
      </c>
      <c r="E73" s="1" t="s">
        <v>184</v>
      </c>
      <c r="F73" s="1" t="s">
        <v>183</v>
      </c>
    </row>
    <row r="74" spans="3:6">
      <c r="C74" s="1">
        <v>74</v>
      </c>
      <c r="D74" s="1" t="s">
        <v>185</v>
      </c>
      <c r="E74" s="1" t="s">
        <v>186</v>
      </c>
      <c r="F74" s="1" t="s">
        <v>185</v>
      </c>
    </row>
    <row r="75" spans="3:6">
      <c r="C75" s="1">
        <v>75</v>
      </c>
      <c r="D75" s="1"/>
      <c r="E75" s="1"/>
      <c r="F75" s="1"/>
    </row>
    <row r="76" spans="3:6">
      <c r="C76" s="1">
        <v>76</v>
      </c>
      <c r="D76" s="1"/>
      <c r="E76" s="1"/>
      <c r="F76" s="1"/>
    </row>
    <row r="77" spans="3:6">
      <c r="C77" s="1">
        <v>77</v>
      </c>
      <c r="D77" s="1"/>
      <c r="E77" s="1"/>
      <c r="F77" s="1"/>
    </row>
    <row r="78" spans="3:6">
      <c r="C78" s="1">
        <v>78</v>
      </c>
      <c r="D78" s="1"/>
      <c r="E78" s="1"/>
      <c r="F78" s="1"/>
    </row>
    <row r="79" spans="3:6">
      <c r="C79" s="1">
        <v>79</v>
      </c>
      <c r="D79" s="1"/>
      <c r="E79" s="1"/>
      <c r="F79" s="1"/>
    </row>
    <row r="80" spans="3:6">
      <c r="C80" s="1">
        <v>80</v>
      </c>
      <c r="D80" s="1"/>
      <c r="E80" s="1"/>
      <c r="F80" s="1"/>
    </row>
    <row r="81" spans="3:6">
      <c r="C81" s="1">
        <v>81</v>
      </c>
      <c r="D81" s="1" t="s">
        <v>187</v>
      </c>
      <c r="E81" s="1" t="s">
        <v>188</v>
      </c>
      <c r="F81" s="1" t="s">
        <v>189</v>
      </c>
    </row>
    <row r="82" spans="3:6">
      <c r="C82" s="1">
        <v>82</v>
      </c>
      <c r="D82" s="1" t="s">
        <v>190</v>
      </c>
      <c r="E82" s="1" t="s">
        <v>191</v>
      </c>
      <c r="F82" s="1" t="s">
        <v>192</v>
      </c>
    </row>
    <row r="83" spans="3:6">
      <c r="C83" s="1">
        <v>83</v>
      </c>
      <c r="D83" s="1" t="s">
        <v>193</v>
      </c>
      <c r="E83" s="1" t="s">
        <v>194</v>
      </c>
      <c r="F83" s="1" t="s">
        <v>195</v>
      </c>
    </row>
    <row r="84" spans="3:6">
      <c r="C84" s="1">
        <v>84</v>
      </c>
      <c r="D84" s="1" t="s">
        <v>196</v>
      </c>
      <c r="E84" s="1" t="s">
        <v>197</v>
      </c>
      <c r="F84" s="1" t="s">
        <v>198</v>
      </c>
    </row>
    <row r="85" spans="3:6">
      <c r="C85" s="1">
        <v>85</v>
      </c>
      <c r="D85" s="1"/>
      <c r="E85" s="1"/>
      <c r="F85" s="1"/>
    </row>
    <row r="86" spans="3:6">
      <c r="C86" s="1">
        <v>86</v>
      </c>
      <c r="D86" s="1"/>
      <c r="E86" s="1"/>
      <c r="F86" s="1"/>
    </row>
    <row r="87" spans="3:6">
      <c r="C87" s="1">
        <v>87</v>
      </c>
      <c r="D87" s="1"/>
      <c r="E87" s="1"/>
      <c r="F87" s="1"/>
    </row>
    <row r="88" spans="3:6">
      <c r="C88" s="1">
        <v>88</v>
      </c>
      <c r="D88" s="1"/>
      <c r="E88" s="1"/>
      <c r="F88" s="1"/>
    </row>
    <row r="89" spans="3:6">
      <c r="C89" s="1">
        <v>89</v>
      </c>
      <c r="D89" s="1"/>
      <c r="E89" s="1"/>
      <c r="F89" s="1"/>
    </row>
    <row r="90" spans="3:6">
      <c r="C90" s="1">
        <v>90</v>
      </c>
      <c r="D90" s="1"/>
      <c r="E90" s="1"/>
      <c r="F90" s="1"/>
    </row>
    <row r="91" spans="3:6">
      <c r="C91" s="1">
        <v>91</v>
      </c>
      <c r="D91" s="1" t="s">
        <v>199</v>
      </c>
      <c r="E91" s="1" t="s">
        <v>199</v>
      </c>
      <c r="F91" s="1" t="s">
        <v>199</v>
      </c>
    </row>
    <row r="92" spans="3:6">
      <c r="C92" s="1">
        <v>92</v>
      </c>
      <c r="D92" s="1" t="s">
        <v>200</v>
      </c>
      <c r="E92" s="1" t="s">
        <v>200</v>
      </c>
      <c r="F92" s="1" t="s">
        <v>200</v>
      </c>
    </row>
    <row r="93" spans="3:6">
      <c r="C93" s="1">
        <v>93</v>
      </c>
      <c r="D93" s="1" t="s">
        <v>201</v>
      </c>
      <c r="E93" s="1" t="s">
        <v>201</v>
      </c>
      <c r="F93" s="1" t="s">
        <v>201</v>
      </c>
    </row>
    <row r="94" spans="3:6">
      <c r="C94" s="1">
        <v>94</v>
      </c>
      <c r="D94" s="1" t="s">
        <v>202</v>
      </c>
      <c r="E94" s="1" t="s">
        <v>202</v>
      </c>
      <c r="F94" s="1" t="s">
        <v>202</v>
      </c>
    </row>
    <row r="95" spans="3:6">
      <c r="C95" s="1">
        <v>95</v>
      </c>
      <c r="D95" s="1" t="s">
        <v>203</v>
      </c>
      <c r="E95" s="1" t="s">
        <v>203</v>
      </c>
      <c r="F95" s="1" t="s">
        <v>203</v>
      </c>
    </row>
    <row r="96" spans="3:6">
      <c r="C96" s="1">
        <v>96</v>
      </c>
      <c r="D96" s="1" t="s">
        <v>204</v>
      </c>
      <c r="E96" s="1" t="s">
        <v>204</v>
      </c>
      <c r="F96" s="1" t="s">
        <v>204</v>
      </c>
    </row>
    <row r="97" spans="3:6">
      <c r="C97" s="1">
        <v>97</v>
      </c>
      <c r="D97" s="1" t="s">
        <v>205</v>
      </c>
      <c r="E97" s="1" t="s">
        <v>205</v>
      </c>
      <c r="F97" s="1" t="s">
        <v>205</v>
      </c>
    </row>
    <row r="98" spans="3:6">
      <c r="C98" s="1">
        <v>98</v>
      </c>
      <c r="D98" s="1" t="s">
        <v>206</v>
      </c>
      <c r="E98" s="1" t="s">
        <v>206</v>
      </c>
      <c r="F98" s="1" t="s">
        <v>206</v>
      </c>
    </row>
    <row r="99" spans="3:6">
      <c r="C99" s="1">
        <v>99</v>
      </c>
      <c r="D99" s="1" t="s">
        <v>207</v>
      </c>
      <c r="E99" s="1" t="s">
        <v>207</v>
      </c>
      <c r="F99" s="1" t="s">
        <v>207</v>
      </c>
    </row>
    <row r="100" spans="3:6">
      <c r="C100" s="1">
        <v>100</v>
      </c>
      <c r="D100" s="1" t="s">
        <v>208</v>
      </c>
      <c r="E100" s="1" t="s">
        <v>208</v>
      </c>
      <c r="F100" s="1" t="s">
        <v>208</v>
      </c>
    </row>
    <row r="101" spans="3:6">
      <c r="C101" s="1">
        <v>101</v>
      </c>
      <c r="D101" s="1" t="s">
        <v>209</v>
      </c>
      <c r="E101" s="1" t="s">
        <v>209</v>
      </c>
      <c r="F101" s="1" t="s">
        <v>209</v>
      </c>
    </row>
    <row r="102" spans="3:6">
      <c r="C102" s="1">
        <v>102</v>
      </c>
      <c r="D102" s="1" t="s">
        <v>210</v>
      </c>
      <c r="E102" s="1" t="s">
        <v>210</v>
      </c>
      <c r="F102" s="1" t="s">
        <v>210</v>
      </c>
    </row>
    <row r="103" spans="3:6">
      <c r="C103" s="1">
        <v>103</v>
      </c>
      <c r="D103" s="1"/>
      <c r="E103" s="1"/>
      <c r="F103" s="1"/>
    </row>
    <row r="104" spans="3:6">
      <c r="C104" s="1">
        <v>104</v>
      </c>
      <c r="D104" s="1"/>
      <c r="E104" s="1"/>
      <c r="F104" s="1"/>
    </row>
    <row r="105" spans="3:6">
      <c r="C105" s="1">
        <v>105</v>
      </c>
      <c r="D105" s="1"/>
      <c r="E105" s="1"/>
      <c r="F105" s="1"/>
    </row>
    <row r="106" spans="3:6">
      <c r="C106" s="1">
        <v>106</v>
      </c>
      <c r="D106" s="1"/>
      <c r="E106" s="1"/>
      <c r="F106" s="1"/>
    </row>
    <row r="107" spans="3:6">
      <c r="C107" s="1">
        <v>107</v>
      </c>
      <c r="D107" s="1"/>
      <c r="E107" s="1"/>
      <c r="F107" s="1"/>
    </row>
    <row r="108" spans="3:6">
      <c r="C108" s="1">
        <v>108</v>
      </c>
      <c r="D108" s="1"/>
      <c r="E108" s="1"/>
      <c r="F108" s="1"/>
    </row>
    <row r="109" spans="3:6">
      <c r="C109" s="1">
        <v>109</v>
      </c>
      <c r="D109" s="1"/>
      <c r="E109" s="1"/>
      <c r="F109" s="1"/>
    </row>
    <row r="110" spans="3:6">
      <c r="C110" s="1">
        <v>110</v>
      </c>
      <c r="D110" s="1"/>
      <c r="E110" s="1"/>
      <c r="F110" s="1"/>
    </row>
    <row r="111" spans="3:6">
      <c r="C111" s="1">
        <v>111</v>
      </c>
      <c r="D111" s="1"/>
      <c r="E111" s="1"/>
      <c r="F111" s="1"/>
    </row>
    <row r="112" spans="3:6">
      <c r="C112" s="1">
        <v>112</v>
      </c>
      <c r="D112" s="1"/>
      <c r="E112" s="1"/>
      <c r="F112" s="1"/>
    </row>
    <row r="113" spans="3:3">
      <c r="C113" s="1">
        <v>113</v>
      </c>
    </row>
    <row r="114" spans="3:3">
      <c r="C114" s="1">
        <v>114</v>
      </c>
    </row>
    <row r="115" spans="3:3">
      <c r="C115" s="1">
        <v>115</v>
      </c>
    </row>
    <row r="116" spans="3:3">
      <c r="C116" s="1">
        <v>116</v>
      </c>
    </row>
    <row r="117" spans="3:3">
      <c r="C117" s="1">
        <v>117</v>
      </c>
    </row>
    <row r="118" spans="3:3">
      <c r="C118" s="1">
        <v>118</v>
      </c>
    </row>
    <row r="119" spans="3:3">
      <c r="C119" s="1">
        <v>119</v>
      </c>
    </row>
    <row r="120" spans="3:3">
      <c r="C120" s="1">
        <v>120</v>
      </c>
    </row>
    <row r="121" spans="3:3">
      <c r="C121" s="1">
        <v>121</v>
      </c>
    </row>
    <row r="122" spans="3:3">
      <c r="C122" s="1">
        <v>122</v>
      </c>
    </row>
    <row r="123" spans="3:3">
      <c r="C123" s="1">
        <v>123</v>
      </c>
    </row>
    <row r="124" spans="3:3">
      <c r="C124" s="1">
        <v>124</v>
      </c>
    </row>
    <row r="125" spans="3:3">
      <c r="C125" s="1">
        <v>125</v>
      </c>
    </row>
    <row r="126" spans="3:3">
      <c r="C126" s="1">
        <v>126</v>
      </c>
    </row>
    <row r="127" spans="3:3">
      <c r="C127" s="1">
        <v>127</v>
      </c>
    </row>
    <row r="128" spans="3:3">
      <c r="C128" s="1">
        <v>128</v>
      </c>
    </row>
    <row r="129" spans="3:3">
      <c r="C129" s="1">
        <v>129</v>
      </c>
    </row>
    <row r="130" spans="3:3">
      <c r="C130" s="1">
        <v>130</v>
      </c>
    </row>
    <row r="131" spans="3:3">
      <c r="C131" s="1">
        <v>131</v>
      </c>
    </row>
    <row r="132" spans="3:3">
      <c r="C132" s="1">
        <v>132</v>
      </c>
    </row>
    <row r="133" spans="3:3">
      <c r="C133" s="1">
        <v>133</v>
      </c>
    </row>
    <row r="134" spans="3:3">
      <c r="C134" s="1">
        <v>134</v>
      </c>
    </row>
    <row r="135" spans="3:3">
      <c r="C135" s="1">
        <v>135</v>
      </c>
    </row>
    <row r="136" spans="3:3">
      <c r="C136" s="1">
        <v>136</v>
      </c>
    </row>
    <row r="137" spans="3:3">
      <c r="C137" s="1">
        <v>137</v>
      </c>
    </row>
    <row r="138" spans="3:3">
      <c r="C138" s="1">
        <v>138</v>
      </c>
    </row>
    <row r="139" spans="3:3">
      <c r="C139" s="1">
        <v>139</v>
      </c>
    </row>
    <row r="140" spans="3:3">
      <c r="C140" s="1">
        <v>140</v>
      </c>
    </row>
    <row r="141" spans="3:3">
      <c r="C141" s="1">
        <v>141</v>
      </c>
    </row>
    <row r="142" spans="3:3">
      <c r="C142" s="1">
        <v>142</v>
      </c>
    </row>
    <row r="143" spans="3:3">
      <c r="C143" s="1">
        <v>143</v>
      </c>
    </row>
    <row r="144" spans="3:3">
      <c r="C144" s="1">
        <v>144</v>
      </c>
    </row>
    <row r="145" spans="3:3">
      <c r="C145" s="1">
        <v>145</v>
      </c>
    </row>
    <row r="146" spans="3:3">
      <c r="C146" s="1">
        <v>146</v>
      </c>
    </row>
    <row r="147" spans="3:3">
      <c r="C147" s="1">
        <v>147</v>
      </c>
    </row>
    <row r="148" spans="3:3">
      <c r="C148" s="1">
        <v>148</v>
      </c>
    </row>
    <row r="149" spans="3:3">
      <c r="C149" s="1">
        <v>149</v>
      </c>
    </row>
    <row r="150" spans="3:3">
      <c r="C150" s="1">
        <v>150</v>
      </c>
    </row>
    <row r="151" spans="3:3">
      <c r="C151" s="1">
        <v>151</v>
      </c>
    </row>
    <row r="152" spans="3:3">
      <c r="C152" s="1">
        <v>152</v>
      </c>
    </row>
    <row r="153" spans="3:3">
      <c r="C153" s="1">
        <v>153</v>
      </c>
    </row>
    <row r="154" spans="3:3">
      <c r="C154" s="1">
        <v>154</v>
      </c>
    </row>
    <row r="155" spans="3:3">
      <c r="C155" s="1">
        <v>155</v>
      </c>
    </row>
    <row r="156" spans="3:3">
      <c r="C156" s="1">
        <v>156</v>
      </c>
    </row>
    <row r="157" spans="3:3">
      <c r="C157" s="1">
        <v>157</v>
      </c>
    </row>
    <row r="158" spans="3:3">
      <c r="C158" s="1">
        <v>158</v>
      </c>
    </row>
    <row r="159" spans="3:3">
      <c r="C159" s="1">
        <v>159</v>
      </c>
    </row>
    <row r="160" spans="3:3">
      <c r="C160" s="1">
        <v>160</v>
      </c>
    </row>
    <row r="161" spans="3:3">
      <c r="C161" s="1">
        <v>161</v>
      </c>
    </row>
    <row r="162" spans="3:3">
      <c r="C162" s="1">
        <v>162</v>
      </c>
    </row>
    <row r="163" spans="3:3">
      <c r="C163" s="1">
        <v>163</v>
      </c>
    </row>
    <row r="164" spans="3:3">
      <c r="C164" s="1">
        <v>164</v>
      </c>
    </row>
    <row r="165" spans="3:3">
      <c r="C165" s="1">
        <v>165</v>
      </c>
    </row>
    <row r="166" spans="3:3">
      <c r="C166" s="1">
        <v>166</v>
      </c>
    </row>
    <row r="167" spans="3:3">
      <c r="C167" s="1">
        <v>167</v>
      </c>
    </row>
    <row r="168" spans="3:3">
      <c r="C168" s="1">
        <v>168</v>
      </c>
    </row>
    <row r="169" spans="3:3">
      <c r="C169" s="1">
        <v>169</v>
      </c>
    </row>
    <row r="170" spans="3:3">
      <c r="C170" s="1">
        <v>170</v>
      </c>
    </row>
    <row r="171" spans="3:3">
      <c r="C171" s="1">
        <v>171</v>
      </c>
    </row>
    <row r="172" spans="3:3">
      <c r="C172" s="1">
        <v>172</v>
      </c>
    </row>
    <row r="173" spans="3:3">
      <c r="C173" s="1">
        <v>173</v>
      </c>
    </row>
    <row r="174" spans="3:3">
      <c r="C174" s="1">
        <v>174</v>
      </c>
    </row>
    <row r="175" spans="3:3">
      <c r="C175" s="1">
        <v>175</v>
      </c>
    </row>
    <row r="176" spans="3:3">
      <c r="C176" s="1">
        <v>176</v>
      </c>
    </row>
    <row r="177" spans="3:3">
      <c r="C177" s="1">
        <v>177</v>
      </c>
    </row>
    <row r="178" spans="3:3">
      <c r="C178" s="1">
        <v>178</v>
      </c>
    </row>
    <row r="179" spans="3:3">
      <c r="C179" s="1">
        <v>179</v>
      </c>
    </row>
    <row r="180" spans="3:3">
      <c r="C180" s="1">
        <v>180</v>
      </c>
    </row>
    <row r="181" spans="3:3">
      <c r="C181" s="1">
        <v>181</v>
      </c>
    </row>
    <row r="182" spans="3:3">
      <c r="C182" s="1">
        <v>182</v>
      </c>
    </row>
    <row r="183" spans="3:3">
      <c r="C183" s="1">
        <v>183</v>
      </c>
    </row>
    <row r="184" spans="3:3">
      <c r="C184" s="1">
        <v>184</v>
      </c>
    </row>
    <row r="185" spans="3:3">
      <c r="C185" s="1">
        <v>185</v>
      </c>
    </row>
    <row r="186" spans="3:3">
      <c r="C186" s="1">
        <v>186</v>
      </c>
    </row>
    <row r="187" spans="3:3">
      <c r="C187" s="1">
        <v>187</v>
      </c>
    </row>
    <row r="188" spans="3:3">
      <c r="C188" s="1">
        <v>188</v>
      </c>
    </row>
    <row r="189" spans="3:3">
      <c r="C189" s="1">
        <v>189</v>
      </c>
    </row>
    <row r="190" spans="3:3">
      <c r="C190" s="1">
        <v>190</v>
      </c>
    </row>
    <row r="191" spans="3:3">
      <c r="C191" s="1">
        <v>191</v>
      </c>
    </row>
    <row r="192" spans="3:3">
      <c r="C192" s="1">
        <v>192</v>
      </c>
    </row>
    <row r="193" spans="3:3">
      <c r="C193" s="1">
        <v>193</v>
      </c>
    </row>
    <row r="194" spans="3:3">
      <c r="C194" s="1">
        <v>194</v>
      </c>
    </row>
    <row r="195" spans="3:3">
      <c r="C195" s="1">
        <v>195</v>
      </c>
    </row>
    <row r="196" spans="3:3">
      <c r="C196" s="1">
        <v>196</v>
      </c>
    </row>
    <row r="197" spans="3:3">
      <c r="C197" s="1">
        <v>197</v>
      </c>
    </row>
    <row r="198" spans="3:3">
      <c r="C198" s="1">
        <v>198</v>
      </c>
    </row>
    <row r="199" spans="3:3">
      <c r="C199" s="1">
        <v>199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"/>
  <dimension ref="A1:F101"/>
  <sheetViews>
    <sheetView workbookViewId="0">
      <selection activeCell="I4" sqref="I4"/>
    </sheetView>
  </sheetViews>
  <sheetFormatPr defaultRowHeight="15"/>
  <cols>
    <col min="1" max="1" width="22.28515625" bestFit="1" customWidth="1"/>
  </cols>
  <sheetData>
    <row r="1" spans="1:6">
      <c r="A1" s="4" t="s">
        <v>211</v>
      </c>
      <c r="B1" s="4" t="s">
        <v>212</v>
      </c>
      <c r="C1" s="4" t="s">
        <v>213</v>
      </c>
      <c r="D1" s="4" t="s">
        <v>214</v>
      </c>
      <c r="E1" s="4" t="s">
        <v>215</v>
      </c>
      <c r="F1" s="4" t="s">
        <v>216</v>
      </c>
    </row>
    <row r="2" spans="1:6">
      <c r="A2" s="4" t="s">
        <v>217</v>
      </c>
      <c r="B2" s="4">
        <v>171</v>
      </c>
      <c r="C2" s="4">
        <v>82</v>
      </c>
      <c r="D2" s="4">
        <v>62</v>
      </c>
      <c r="E2" s="4">
        <v>105</v>
      </c>
      <c r="F2" s="4">
        <v>24</v>
      </c>
    </row>
    <row r="3" spans="1:6">
      <c r="A3" s="4" t="s">
        <v>218</v>
      </c>
      <c r="B3" s="4">
        <v>174</v>
      </c>
      <c r="C3" s="4">
        <v>44</v>
      </c>
      <c r="D3" s="4">
        <v>35</v>
      </c>
      <c r="E3" s="4">
        <v>64</v>
      </c>
      <c r="F3" s="4">
        <v>17</v>
      </c>
    </row>
    <row r="4" spans="1:6">
      <c r="A4" s="4" t="s">
        <v>219</v>
      </c>
      <c r="B4" s="4">
        <v>682</v>
      </c>
      <c r="C4" s="4">
        <v>105</v>
      </c>
      <c r="D4" s="4">
        <v>200</v>
      </c>
      <c r="E4" s="4">
        <v>167</v>
      </c>
      <c r="F4" s="4">
        <v>52</v>
      </c>
    </row>
    <row r="5" spans="1:6">
      <c r="A5" s="4" t="s">
        <v>220</v>
      </c>
      <c r="B5" s="4">
        <v>791</v>
      </c>
      <c r="C5" s="4">
        <v>153</v>
      </c>
      <c r="D5" s="4">
        <v>412</v>
      </c>
      <c r="E5" s="4">
        <v>230</v>
      </c>
      <c r="F5" s="4">
        <v>38</v>
      </c>
    </row>
    <row r="6" spans="1:6">
      <c r="A6" s="4" t="s">
        <v>221</v>
      </c>
      <c r="B6" s="4">
        <v>2051</v>
      </c>
      <c r="C6" s="4">
        <v>220</v>
      </c>
      <c r="D6" s="4">
        <v>673</v>
      </c>
      <c r="E6" s="4">
        <v>487</v>
      </c>
      <c r="F6" s="4">
        <v>244</v>
      </c>
    </row>
    <row r="7" spans="1:6">
      <c r="A7" s="4" t="s">
        <v>222</v>
      </c>
      <c r="B7" s="4">
        <v>1286</v>
      </c>
      <c r="C7" s="4">
        <v>159</v>
      </c>
      <c r="D7" s="4">
        <v>612</v>
      </c>
      <c r="E7" s="4">
        <v>349</v>
      </c>
      <c r="F7" s="4">
        <v>198</v>
      </c>
    </row>
    <row r="8" spans="1:6">
      <c r="A8" s="4" t="s">
        <v>223</v>
      </c>
      <c r="B8" s="4">
        <v>5743</v>
      </c>
      <c r="C8" s="4">
        <v>191</v>
      </c>
      <c r="D8" s="4">
        <v>1220</v>
      </c>
      <c r="E8" s="4">
        <v>780</v>
      </c>
      <c r="F8" s="4">
        <v>692</v>
      </c>
    </row>
    <row r="9" spans="1:6">
      <c r="A9" s="4" t="s">
        <v>224</v>
      </c>
      <c r="B9" s="4">
        <v>239</v>
      </c>
      <c r="C9" s="4">
        <v>212</v>
      </c>
      <c r="D9" s="4">
        <v>297</v>
      </c>
      <c r="E9" s="4">
        <v>265</v>
      </c>
      <c r="F9" s="4">
        <v>40</v>
      </c>
    </row>
    <row r="10" spans="1:6">
      <c r="A10" s="4" t="s">
        <v>225</v>
      </c>
      <c r="B10" s="4">
        <v>1656</v>
      </c>
      <c r="C10" s="4">
        <v>799</v>
      </c>
      <c r="D10" s="4">
        <v>1748</v>
      </c>
      <c r="E10" s="4">
        <v>1473</v>
      </c>
      <c r="F10" s="4">
        <v>598</v>
      </c>
    </row>
    <row r="11" spans="1:6">
      <c r="A11" s="4" t="s">
        <v>226</v>
      </c>
      <c r="B11" s="4">
        <v>155</v>
      </c>
      <c r="C11" s="4">
        <v>122</v>
      </c>
      <c r="D11" s="4">
        <v>297</v>
      </c>
      <c r="E11" s="4">
        <v>157</v>
      </c>
      <c r="F11" s="4">
        <v>20</v>
      </c>
    </row>
    <row r="12" spans="1:6">
      <c r="A12" s="4" t="s">
        <v>227</v>
      </c>
      <c r="B12" s="4">
        <v>443</v>
      </c>
      <c r="C12" s="4">
        <v>120</v>
      </c>
      <c r="D12" s="4">
        <v>203</v>
      </c>
      <c r="E12" s="4">
        <v>175</v>
      </c>
      <c r="F12" s="4">
        <v>52</v>
      </c>
    </row>
    <row r="13" spans="1:6">
      <c r="A13" s="4" t="s">
        <v>228</v>
      </c>
      <c r="B13" s="4">
        <v>143</v>
      </c>
      <c r="C13" s="4">
        <v>96</v>
      </c>
      <c r="D13" s="4">
        <v>146</v>
      </c>
      <c r="E13" s="4">
        <v>97</v>
      </c>
      <c r="F13" s="4">
        <v>40</v>
      </c>
    </row>
    <row r="14" spans="1:6">
      <c r="A14" s="4" t="s">
        <v>229</v>
      </c>
      <c r="B14" s="4">
        <v>270</v>
      </c>
      <c r="C14" s="4">
        <v>179</v>
      </c>
      <c r="D14" s="4">
        <v>171</v>
      </c>
      <c r="E14" s="4">
        <v>244</v>
      </c>
      <c r="F14" s="4">
        <v>59</v>
      </c>
    </row>
    <row r="15" spans="1:6">
      <c r="A15" s="4" t="s">
        <v>230</v>
      </c>
      <c r="B15" s="4">
        <v>279</v>
      </c>
      <c r="C15" s="4">
        <v>42</v>
      </c>
      <c r="D15" s="4">
        <v>98</v>
      </c>
      <c r="E15" s="4">
        <v>72</v>
      </c>
      <c r="F15" s="4">
        <v>29</v>
      </c>
    </row>
    <row r="16" spans="1:6">
      <c r="A16" s="4" t="s">
        <v>231</v>
      </c>
      <c r="B16" s="4">
        <v>4718</v>
      </c>
      <c r="C16" s="4">
        <v>372</v>
      </c>
      <c r="D16" s="4">
        <v>339</v>
      </c>
      <c r="E16" s="4">
        <v>999</v>
      </c>
      <c r="F16" s="4">
        <v>633</v>
      </c>
    </row>
    <row r="17" spans="1:6">
      <c r="A17" s="4" t="s">
        <v>232</v>
      </c>
      <c r="B17" s="4">
        <v>1609</v>
      </c>
      <c r="C17" s="4">
        <v>103</v>
      </c>
      <c r="D17" s="4">
        <v>354</v>
      </c>
      <c r="E17" s="4">
        <v>348</v>
      </c>
      <c r="F17" s="4">
        <v>249</v>
      </c>
    </row>
    <row r="18" spans="1:6">
      <c r="A18" s="4" t="s">
        <v>233</v>
      </c>
      <c r="B18" s="4">
        <v>6347</v>
      </c>
      <c r="C18" s="4">
        <v>504</v>
      </c>
      <c r="D18" s="4">
        <v>802</v>
      </c>
      <c r="E18" s="4">
        <v>1860</v>
      </c>
      <c r="F18" s="4">
        <v>1270</v>
      </c>
    </row>
    <row r="19" spans="1:6">
      <c r="A19" s="4" t="s">
        <v>234</v>
      </c>
      <c r="B19" s="4">
        <v>3615</v>
      </c>
      <c r="C19" s="4">
        <v>235</v>
      </c>
      <c r="D19" s="4">
        <v>734</v>
      </c>
      <c r="E19" s="4">
        <v>1544</v>
      </c>
      <c r="F19" s="4">
        <v>1100</v>
      </c>
    </row>
    <row r="20" spans="1:6">
      <c r="A20" s="4" t="s">
        <v>235</v>
      </c>
      <c r="B20" s="4">
        <v>2095</v>
      </c>
      <c r="C20" s="4">
        <v>184</v>
      </c>
      <c r="D20" s="4">
        <v>884</v>
      </c>
      <c r="E20" s="4">
        <v>561</v>
      </c>
      <c r="F20" s="4">
        <v>325</v>
      </c>
    </row>
    <row r="21" spans="1:6">
      <c r="A21" s="4" t="s">
        <v>236</v>
      </c>
      <c r="B21" s="4">
        <v>2205</v>
      </c>
      <c r="C21" s="4">
        <v>143</v>
      </c>
      <c r="D21" s="4">
        <v>466</v>
      </c>
      <c r="E21" s="4">
        <v>490</v>
      </c>
      <c r="F21" s="4">
        <v>313</v>
      </c>
    </row>
    <row r="22" spans="1:6">
      <c r="A22" s="4" t="s">
        <v>237</v>
      </c>
      <c r="B22" s="4">
        <v>3006</v>
      </c>
      <c r="C22" s="4">
        <v>221</v>
      </c>
      <c r="D22" s="4">
        <v>1431</v>
      </c>
      <c r="E22" s="4">
        <v>787</v>
      </c>
      <c r="F22" s="4">
        <v>624</v>
      </c>
    </row>
    <row r="23" spans="1:6">
      <c r="A23" s="4" t="s">
        <v>238</v>
      </c>
      <c r="B23" s="4">
        <v>6400</v>
      </c>
      <c r="C23" s="4">
        <v>419</v>
      </c>
      <c r="D23" s="4">
        <v>1351</v>
      </c>
      <c r="E23" s="4">
        <v>1363</v>
      </c>
      <c r="F23" s="4">
        <v>906</v>
      </c>
    </row>
    <row r="24" spans="1:6">
      <c r="A24" s="4" t="s">
        <v>239</v>
      </c>
      <c r="B24" s="4">
        <v>8870</v>
      </c>
      <c r="C24" s="4">
        <v>479</v>
      </c>
      <c r="D24" s="4">
        <v>1471</v>
      </c>
      <c r="E24" s="4">
        <v>2023</v>
      </c>
      <c r="F24" s="4">
        <v>1483</v>
      </c>
    </row>
    <row r="25" spans="1:6">
      <c r="A25" s="4" t="s">
        <v>240</v>
      </c>
      <c r="B25" s="4">
        <v>122</v>
      </c>
      <c r="C25" s="4">
        <v>83</v>
      </c>
      <c r="D25" s="4">
        <v>320</v>
      </c>
      <c r="E25" s="4">
        <v>108</v>
      </c>
      <c r="F25" s="4">
        <v>17</v>
      </c>
    </row>
    <row r="26" spans="1:6">
      <c r="A26" s="4" t="s">
        <v>241</v>
      </c>
      <c r="B26" s="4">
        <v>319</v>
      </c>
      <c r="C26" s="4">
        <v>237</v>
      </c>
      <c r="D26" s="4">
        <v>457</v>
      </c>
      <c r="E26" s="4">
        <v>318</v>
      </c>
      <c r="F26" s="4">
        <v>63</v>
      </c>
    </row>
    <row r="27" spans="1:6">
      <c r="A27" s="4" t="s">
        <v>242</v>
      </c>
      <c r="B27" s="4">
        <v>265</v>
      </c>
      <c r="C27" s="4">
        <v>123</v>
      </c>
      <c r="D27" s="4">
        <v>167</v>
      </c>
      <c r="E27" s="4">
        <v>159</v>
      </c>
      <c r="F27" s="4">
        <v>37</v>
      </c>
    </row>
    <row r="28" spans="1:6">
      <c r="A28" s="4" t="s">
        <v>243</v>
      </c>
      <c r="B28" s="4">
        <v>725</v>
      </c>
      <c r="C28" s="4">
        <v>141</v>
      </c>
      <c r="D28" s="4">
        <v>368</v>
      </c>
      <c r="E28" s="4">
        <v>269</v>
      </c>
      <c r="F28" s="4">
        <v>103</v>
      </c>
    </row>
    <row r="29" spans="1:6">
      <c r="A29" s="4" t="s">
        <v>244</v>
      </c>
      <c r="B29" s="4">
        <v>219</v>
      </c>
      <c r="C29" s="4">
        <v>83</v>
      </c>
      <c r="D29" s="4">
        <v>288</v>
      </c>
      <c r="E29" s="4">
        <v>131</v>
      </c>
      <c r="F29" s="4">
        <v>42</v>
      </c>
    </row>
    <row r="30" spans="1:6">
      <c r="A30" s="4" t="s">
        <v>245</v>
      </c>
      <c r="B30" s="4">
        <v>284</v>
      </c>
      <c r="C30" s="4">
        <v>87</v>
      </c>
      <c r="D30" s="4">
        <v>457</v>
      </c>
      <c r="E30" s="4">
        <v>134</v>
      </c>
      <c r="F30" s="4">
        <v>40</v>
      </c>
    </row>
    <row r="31" spans="1:6">
      <c r="A31" s="4" t="s">
        <v>246</v>
      </c>
      <c r="B31" s="4">
        <v>322</v>
      </c>
      <c r="C31" s="4">
        <v>91</v>
      </c>
      <c r="D31" s="4">
        <v>245</v>
      </c>
      <c r="E31" s="4">
        <v>147</v>
      </c>
      <c r="F31" s="4">
        <v>89</v>
      </c>
    </row>
    <row r="32" spans="1:6">
      <c r="A32" s="4" t="s">
        <v>247</v>
      </c>
      <c r="B32" s="4">
        <v>367</v>
      </c>
      <c r="C32" s="4">
        <v>90</v>
      </c>
      <c r="D32" s="4">
        <v>237</v>
      </c>
      <c r="E32" s="4">
        <v>129</v>
      </c>
      <c r="F32" s="4">
        <v>48</v>
      </c>
    </row>
    <row r="33" spans="1:6">
      <c r="A33" s="4" t="s">
        <v>248</v>
      </c>
      <c r="B33" s="4">
        <v>433</v>
      </c>
      <c r="C33" s="4">
        <v>176</v>
      </c>
      <c r="D33" s="4">
        <v>381</v>
      </c>
      <c r="E33" s="4">
        <v>253</v>
      </c>
      <c r="F33" s="4">
        <v>66</v>
      </c>
    </row>
    <row r="34" spans="1:6">
      <c r="A34" s="4" t="s">
        <v>249</v>
      </c>
      <c r="B34" s="4">
        <v>431</v>
      </c>
      <c r="C34" s="4">
        <v>98</v>
      </c>
      <c r="D34" s="4">
        <v>238</v>
      </c>
      <c r="E34" s="4">
        <v>88</v>
      </c>
      <c r="F34" s="4">
        <v>79</v>
      </c>
    </row>
    <row r="35" spans="1:6">
      <c r="A35" s="4" t="s">
        <v>250</v>
      </c>
      <c r="B35" s="4">
        <v>343</v>
      </c>
      <c r="C35" s="4">
        <v>61</v>
      </c>
      <c r="D35" s="4">
        <v>345</v>
      </c>
      <c r="E35" s="4">
        <v>188</v>
      </c>
      <c r="F35" s="4">
        <v>83</v>
      </c>
    </row>
    <row r="36" spans="1:6">
      <c r="A36" s="4" t="s">
        <v>251</v>
      </c>
      <c r="B36" s="4">
        <v>115</v>
      </c>
      <c r="C36" s="4">
        <v>119</v>
      </c>
      <c r="D36" s="4">
        <v>1372</v>
      </c>
      <c r="E36" s="4">
        <v>152</v>
      </c>
      <c r="F36" s="4">
        <v>49</v>
      </c>
    </row>
    <row r="37" spans="1:6">
      <c r="A37" s="4" t="s">
        <v>252</v>
      </c>
      <c r="B37" s="4">
        <v>163</v>
      </c>
      <c r="C37" s="4">
        <v>45</v>
      </c>
      <c r="D37" s="4">
        <v>110</v>
      </c>
      <c r="E37" s="4">
        <v>62</v>
      </c>
      <c r="F37" s="4">
        <v>20</v>
      </c>
    </row>
    <row r="38" spans="1:6">
      <c r="A38" s="4" t="s">
        <v>253</v>
      </c>
      <c r="B38" s="4">
        <v>226</v>
      </c>
      <c r="C38" s="4">
        <v>100</v>
      </c>
      <c r="D38" s="4">
        <v>219</v>
      </c>
      <c r="E38" s="4">
        <v>196</v>
      </c>
      <c r="F38" s="4">
        <v>61</v>
      </c>
    </row>
    <row r="39" spans="1:6">
      <c r="A39" s="4" t="s">
        <v>254</v>
      </c>
      <c r="B39" s="4">
        <v>260</v>
      </c>
      <c r="C39" s="4">
        <v>129</v>
      </c>
      <c r="D39" s="4">
        <v>182</v>
      </c>
      <c r="E39" s="4">
        <v>163</v>
      </c>
      <c r="F39" s="4">
        <v>39</v>
      </c>
    </row>
    <row r="40" spans="1:6">
      <c r="A40" s="4" t="s">
        <v>255</v>
      </c>
      <c r="B40" s="4">
        <v>1177</v>
      </c>
      <c r="C40" s="4">
        <v>171</v>
      </c>
      <c r="D40" s="4">
        <v>786</v>
      </c>
      <c r="E40" s="4">
        <v>469</v>
      </c>
      <c r="F40" s="4">
        <v>237</v>
      </c>
    </row>
    <row r="41" spans="1:6">
      <c r="A41" s="4" t="s">
        <v>256</v>
      </c>
      <c r="B41" s="4">
        <v>1118</v>
      </c>
      <c r="C41" s="4">
        <v>285</v>
      </c>
      <c r="D41" s="4">
        <v>770</v>
      </c>
      <c r="E41" s="4">
        <v>542</v>
      </c>
      <c r="F41" s="4">
        <v>328</v>
      </c>
    </row>
    <row r="42" spans="1:6">
      <c r="A42" s="4" t="s">
        <v>257</v>
      </c>
      <c r="B42" s="4">
        <v>1946</v>
      </c>
      <c r="C42" s="4">
        <v>55</v>
      </c>
      <c r="D42" s="4">
        <v>214</v>
      </c>
      <c r="E42" s="4">
        <v>353</v>
      </c>
      <c r="F42" s="4">
        <v>241</v>
      </c>
    </row>
    <row r="43" spans="1:6">
      <c r="A43" s="4" t="s">
        <v>258</v>
      </c>
      <c r="B43" s="4">
        <v>2577</v>
      </c>
      <c r="C43" s="4">
        <v>285</v>
      </c>
      <c r="D43" s="4">
        <v>772</v>
      </c>
      <c r="E43" s="4">
        <v>791</v>
      </c>
      <c r="F43" s="4">
        <v>455</v>
      </c>
    </row>
    <row r="44" spans="1:6">
      <c r="A44" s="4" t="s">
        <v>259</v>
      </c>
      <c r="B44" s="4">
        <v>3860</v>
      </c>
      <c r="C44" s="4">
        <v>210</v>
      </c>
      <c r="D44" s="4">
        <v>736</v>
      </c>
      <c r="E44" s="4">
        <v>908</v>
      </c>
      <c r="F44" s="4">
        <v>521</v>
      </c>
    </row>
    <row r="45" spans="1:6">
      <c r="A45" s="4" t="s">
        <v>260</v>
      </c>
      <c r="B45" s="4">
        <v>8270</v>
      </c>
      <c r="C45" s="4">
        <v>177</v>
      </c>
      <c r="D45" s="4">
        <v>856</v>
      </c>
      <c r="E45" s="4">
        <v>1212</v>
      </c>
      <c r="F45" s="4">
        <v>1030</v>
      </c>
    </row>
    <row r="46" spans="1:6">
      <c r="A46" s="4" t="s">
        <v>261</v>
      </c>
      <c r="B46" s="4">
        <v>137</v>
      </c>
      <c r="C46" s="4">
        <v>53</v>
      </c>
      <c r="D46" s="4">
        <v>217</v>
      </c>
      <c r="E46" s="4">
        <v>179</v>
      </c>
      <c r="F46" s="4">
        <v>86</v>
      </c>
    </row>
    <row r="47" spans="1:6">
      <c r="A47" s="4" t="s">
        <v>262</v>
      </c>
      <c r="B47" s="4">
        <v>483</v>
      </c>
      <c r="C47" s="4">
        <v>129</v>
      </c>
      <c r="D47" s="4">
        <v>458</v>
      </c>
      <c r="E47" s="4">
        <v>540</v>
      </c>
      <c r="F47" s="4">
        <v>345</v>
      </c>
    </row>
    <row r="48" spans="1:6">
      <c r="A48" s="4" t="s">
        <v>263</v>
      </c>
      <c r="B48" s="4">
        <v>397</v>
      </c>
      <c r="C48" s="4">
        <v>70</v>
      </c>
      <c r="D48" s="4">
        <v>1062</v>
      </c>
      <c r="E48" s="4">
        <v>568</v>
      </c>
      <c r="F48" s="4">
        <v>474</v>
      </c>
    </row>
    <row r="49" spans="1:6">
      <c r="A49" s="4" t="s">
        <v>264</v>
      </c>
      <c r="B49" s="4">
        <v>238</v>
      </c>
      <c r="C49" s="4">
        <v>51</v>
      </c>
      <c r="D49" s="4">
        <v>564.5</v>
      </c>
      <c r="E49" s="4">
        <v>171</v>
      </c>
      <c r="F49" s="4">
        <v>109</v>
      </c>
    </row>
    <row r="50" spans="1:6">
      <c r="A50" s="4" t="s">
        <v>265</v>
      </c>
      <c r="B50" s="4">
        <v>114</v>
      </c>
      <c r="C50" s="4">
        <v>71</v>
      </c>
      <c r="D50" s="4">
        <v>63</v>
      </c>
      <c r="E50" s="4">
        <v>87</v>
      </c>
      <c r="F50" s="4">
        <v>17</v>
      </c>
    </row>
    <row r="51" spans="1:6">
      <c r="A51" s="4" t="s">
        <v>266</v>
      </c>
      <c r="B51" s="4">
        <v>609</v>
      </c>
      <c r="C51" s="4">
        <v>116</v>
      </c>
      <c r="D51" s="4">
        <v>359</v>
      </c>
      <c r="E51" s="4">
        <v>229</v>
      </c>
      <c r="F51" s="4">
        <v>111</v>
      </c>
    </row>
    <row r="52" spans="1:6">
      <c r="A52" s="4" t="s">
        <v>267</v>
      </c>
      <c r="B52" s="4">
        <v>795</v>
      </c>
      <c r="C52" s="4">
        <v>343</v>
      </c>
      <c r="D52" s="4">
        <v>1719</v>
      </c>
      <c r="E52" s="4">
        <v>706</v>
      </c>
      <c r="F52" s="4">
        <v>281</v>
      </c>
    </row>
    <row r="53" spans="1:6">
      <c r="A53" s="4" t="s">
        <v>268</v>
      </c>
      <c r="B53" s="4">
        <v>2596</v>
      </c>
      <c r="C53" s="4">
        <v>163</v>
      </c>
      <c r="D53" s="4">
        <v>980</v>
      </c>
      <c r="E53" s="4">
        <v>762</v>
      </c>
      <c r="F53" s="4">
        <v>539</v>
      </c>
    </row>
    <row r="54" spans="1:6">
      <c r="A54" s="4" t="s">
        <v>269</v>
      </c>
      <c r="B54" s="4">
        <v>7053</v>
      </c>
      <c r="C54" s="4">
        <v>723</v>
      </c>
      <c r="D54" s="4">
        <v>1537</v>
      </c>
      <c r="E54" s="4">
        <v>2263</v>
      </c>
      <c r="F54" s="4">
        <v>1272</v>
      </c>
    </row>
    <row r="55" spans="1:6">
      <c r="A55" s="4" t="s">
        <v>270</v>
      </c>
      <c r="B55" s="4">
        <v>196</v>
      </c>
      <c r="C55" s="4">
        <v>72</v>
      </c>
      <c r="D55" s="4">
        <v>89</v>
      </c>
      <c r="E55" s="4">
        <v>117</v>
      </c>
      <c r="F55" s="4">
        <v>52</v>
      </c>
    </row>
    <row r="56" spans="1:6">
      <c r="A56" s="4" t="s">
        <v>271</v>
      </c>
      <c r="B56" s="4">
        <v>160</v>
      </c>
      <c r="C56" s="4">
        <v>61</v>
      </c>
      <c r="D56" s="4">
        <v>121</v>
      </c>
      <c r="E56" s="4">
        <v>104</v>
      </c>
      <c r="F56" s="4">
        <v>20</v>
      </c>
    </row>
    <row r="57" spans="1:6">
      <c r="A57" s="4" t="s">
        <v>272</v>
      </c>
      <c r="B57" s="4">
        <v>210</v>
      </c>
      <c r="C57" s="4">
        <v>153</v>
      </c>
      <c r="D57" s="4">
        <v>296</v>
      </c>
      <c r="E57" s="4">
        <v>205</v>
      </c>
      <c r="F57" s="4">
        <v>60</v>
      </c>
    </row>
    <row r="58" spans="1:6">
      <c r="A58" s="4" t="s">
        <v>273</v>
      </c>
      <c r="B58" s="4">
        <v>193</v>
      </c>
      <c r="C58" s="4">
        <v>10</v>
      </c>
      <c r="D58" s="4">
        <v>9</v>
      </c>
      <c r="E58" s="4">
        <v>36</v>
      </c>
      <c r="F58" s="4">
        <v>33</v>
      </c>
    </row>
    <row r="59" spans="1:6">
      <c r="A59" s="4" t="s">
        <v>274</v>
      </c>
      <c r="B59" s="4">
        <v>1084</v>
      </c>
      <c r="C59" s="4">
        <v>397</v>
      </c>
      <c r="D59" s="4">
        <v>948</v>
      </c>
      <c r="E59" s="4">
        <v>668</v>
      </c>
      <c r="F59" s="4">
        <v>188</v>
      </c>
    </row>
    <row r="60" spans="1:6">
      <c r="A60" s="4" t="s">
        <v>275</v>
      </c>
      <c r="B60" s="4">
        <v>796</v>
      </c>
      <c r="C60" s="4">
        <v>373</v>
      </c>
      <c r="D60" s="4">
        <v>1227</v>
      </c>
      <c r="E60" s="4">
        <v>516</v>
      </c>
      <c r="F60" s="4">
        <v>106</v>
      </c>
    </row>
    <row r="61" spans="1:6">
      <c r="A61" s="4" t="s">
        <v>276</v>
      </c>
      <c r="B61" s="4">
        <v>1202</v>
      </c>
      <c r="C61" s="4">
        <v>748</v>
      </c>
      <c r="D61" s="4">
        <v>1845</v>
      </c>
      <c r="E61" s="4">
        <v>1098</v>
      </c>
      <c r="F61" s="4">
        <v>237</v>
      </c>
    </row>
    <row r="62" spans="1:6">
      <c r="A62" s="4" t="s">
        <v>277</v>
      </c>
      <c r="B62" s="4">
        <v>3796</v>
      </c>
      <c r="C62" s="4">
        <v>439</v>
      </c>
      <c r="D62" s="4">
        <v>1160</v>
      </c>
      <c r="E62" s="4">
        <v>1213</v>
      </c>
      <c r="F62" s="4">
        <v>620</v>
      </c>
    </row>
    <row r="63" spans="1:6">
      <c r="A63" s="4" t="s">
        <v>278</v>
      </c>
      <c r="B63" s="4">
        <v>3385</v>
      </c>
      <c r="C63" s="4">
        <v>99</v>
      </c>
      <c r="D63" s="4">
        <v>154</v>
      </c>
      <c r="E63" s="4">
        <v>291</v>
      </c>
      <c r="F63" s="4">
        <v>238</v>
      </c>
    </row>
    <row r="64" spans="1:6">
      <c r="A64" s="4" t="s">
        <v>279</v>
      </c>
      <c r="B64" s="4">
        <v>239</v>
      </c>
      <c r="C64" s="4">
        <v>262</v>
      </c>
      <c r="D64" s="4">
        <v>203</v>
      </c>
      <c r="E64" s="4">
        <v>344</v>
      </c>
      <c r="F64" s="4">
        <v>52</v>
      </c>
    </row>
    <row r="65" spans="1:6">
      <c r="A65" s="4" t="s">
        <v>280</v>
      </c>
      <c r="B65" s="4">
        <v>1116</v>
      </c>
      <c r="C65" s="4">
        <v>52</v>
      </c>
      <c r="D65" s="4">
        <v>65</v>
      </c>
      <c r="E65" s="4">
        <v>110</v>
      </c>
      <c r="F65" s="4">
        <v>47</v>
      </c>
    </row>
    <row r="66" spans="1:6">
      <c r="A66" s="4" t="s">
        <v>281</v>
      </c>
      <c r="B66" s="4">
        <v>5915</v>
      </c>
      <c r="C66" s="4">
        <v>233</v>
      </c>
      <c r="D66" s="4">
        <v>468</v>
      </c>
      <c r="E66" s="4">
        <v>571</v>
      </c>
      <c r="F66" s="4">
        <v>303</v>
      </c>
    </row>
    <row r="67" spans="1:6">
      <c r="A67" s="4" t="s">
        <v>282</v>
      </c>
      <c r="B67" s="4">
        <v>3606</v>
      </c>
      <c r="C67" s="4">
        <v>133</v>
      </c>
      <c r="D67" s="4">
        <v>184</v>
      </c>
      <c r="E67" s="4">
        <v>362</v>
      </c>
      <c r="F67" s="4">
        <v>213</v>
      </c>
    </row>
    <row r="68" spans="1:6">
      <c r="A68" s="4" t="s">
        <v>283</v>
      </c>
      <c r="B68" s="4">
        <v>1008</v>
      </c>
      <c r="C68" s="4">
        <v>71</v>
      </c>
      <c r="D68" s="4">
        <v>88</v>
      </c>
      <c r="E68" s="4">
        <v>160</v>
      </c>
      <c r="F68" s="4">
        <v>77</v>
      </c>
    </row>
    <row r="69" spans="1:6">
      <c r="A69" s="4" t="s">
        <v>284</v>
      </c>
      <c r="B69" s="4">
        <v>521</v>
      </c>
      <c r="C69" s="4">
        <v>412</v>
      </c>
      <c r="D69" s="4">
        <v>733</v>
      </c>
      <c r="E69" s="4">
        <v>571</v>
      </c>
      <c r="F69" s="4">
        <v>98</v>
      </c>
    </row>
    <row r="70" spans="1:6">
      <c r="A70" s="4" t="s">
        <v>285</v>
      </c>
      <c r="B70" s="4">
        <v>1055</v>
      </c>
      <c r="C70" s="4">
        <v>73</v>
      </c>
      <c r="D70" s="4">
        <v>57</v>
      </c>
      <c r="E70" s="4">
        <v>156</v>
      </c>
      <c r="F70" s="4">
        <v>83</v>
      </c>
    </row>
    <row r="71" spans="1:6">
      <c r="A71" s="4" t="s">
        <v>286</v>
      </c>
      <c r="B71" s="4">
        <v>462</v>
      </c>
      <c r="C71" s="4">
        <v>69</v>
      </c>
      <c r="D71" s="4">
        <v>221.1</v>
      </c>
      <c r="E71" s="4">
        <v>166</v>
      </c>
      <c r="F71" s="4">
        <v>93</v>
      </c>
    </row>
    <row r="72" spans="1:6">
      <c r="A72" s="4" t="s">
        <v>287</v>
      </c>
      <c r="B72" s="4">
        <v>157</v>
      </c>
      <c r="C72" s="4">
        <v>111</v>
      </c>
      <c r="D72" s="4">
        <v>344</v>
      </c>
      <c r="E72" s="4">
        <v>121</v>
      </c>
      <c r="F72" s="4">
        <v>64</v>
      </c>
    </row>
    <row r="73" spans="1:6">
      <c r="A73" s="4" t="s">
        <v>288</v>
      </c>
      <c r="B73" s="4">
        <v>115</v>
      </c>
      <c r="C73" s="4">
        <v>58</v>
      </c>
      <c r="D73" s="4">
        <v>219</v>
      </c>
      <c r="E73" s="4">
        <v>128</v>
      </c>
      <c r="F73" s="4">
        <v>51</v>
      </c>
    </row>
    <row r="74" spans="1:6">
      <c r="A74" s="4" t="s">
        <v>289</v>
      </c>
      <c r="B74" s="4">
        <v>3512</v>
      </c>
      <c r="C74" s="4">
        <v>748</v>
      </c>
      <c r="D74" s="4">
        <v>1871</v>
      </c>
      <c r="E74" s="4">
        <v>1320</v>
      </c>
      <c r="F74" s="4">
        <v>413</v>
      </c>
    </row>
    <row r="75" spans="1:6">
      <c r="A75" s="4" t="s">
        <v>290</v>
      </c>
      <c r="B75" s="4">
        <v>142</v>
      </c>
      <c r="C75" s="4">
        <v>59</v>
      </c>
      <c r="D75" s="4">
        <v>121</v>
      </c>
      <c r="E75" s="4">
        <v>73</v>
      </c>
      <c r="F75" s="4">
        <v>13</v>
      </c>
    </row>
    <row r="76" spans="1:6">
      <c r="A76" s="4" t="s">
        <v>291</v>
      </c>
      <c r="B76" s="4">
        <v>415</v>
      </c>
      <c r="C76" s="4">
        <v>131</v>
      </c>
      <c r="D76" s="4">
        <v>198</v>
      </c>
      <c r="E76" s="4">
        <v>283</v>
      </c>
      <c r="F76" s="4">
        <v>112</v>
      </c>
    </row>
    <row r="77" spans="1:6">
      <c r="A77" s="4" t="s">
        <v>292</v>
      </c>
      <c r="B77" s="4">
        <v>735</v>
      </c>
      <c r="C77" s="4">
        <v>88</v>
      </c>
      <c r="D77" s="4">
        <v>369</v>
      </c>
      <c r="E77" s="4">
        <v>178</v>
      </c>
      <c r="F77" s="4">
        <v>149</v>
      </c>
    </row>
    <row r="78" spans="1:6">
      <c r="A78" s="4" t="s">
        <v>293</v>
      </c>
      <c r="B78" s="4">
        <v>258</v>
      </c>
      <c r="C78" s="4">
        <v>44</v>
      </c>
      <c r="D78" s="4">
        <v>308</v>
      </c>
      <c r="E78" s="4">
        <v>44</v>
      </c>
      <c r="F78" s="4">
        <v>12.5</v>
      </c>
    </row>
    <row r="79" spans="1:6">
      <c r="A79" s="4" t="s">
        <v>294</v>
      </c>
      <c r="B79" s="4">
        <v>201</v>
      </c>
      <c r="C79" s="4">
        <v>194</v>
      </c>
      <c r="D79" s="4">
        <v>322</v>
      </c>
      <c r="E79" s="4">
        <v>295</v>
      </c>
      <c r="F79" s="4">
        <v>88</v>
      </c>
    </row>
    <row r="80" spans="1:6">
      <c r="A80" s="4" t="s">
        <v>295</v>
      </c>
      <c r="B80" s="4">
        <v>774</v>
      </c>
      <c r="C80" s="4">
        <v>333</v>
      </c>
      <c r="D80" s="4">
        <v>1655</v>
      </c>
      <c r="E80" s="4">
        <v>736</v>
      </c>
      <c r="F80" s="4">
        <v>532</v>
      </c>
    </row>
    <row r="81" spans="1:6">
      <c r="A81" s="4" t="s">
        <v>296</v>
      </c>
      <c r="B81" s="4">
        <v>213</v>
      </c>
      <c r="C81" s="4">
        <v>118</v>
      </c>
      <c r="D81" s="4">
        <v>262</v>
      </c>
      <c r="E81" s="4">
        <v>139</v>
      </c>
      <c r="F81" s="4">
        <v>32</v>
      </c>
    </row>
    <row r="82" spans="1:6">
      <c r="A82" s="4" t="s">
        <v>297</v>
      </c>
      <c r="B82" s="4">
        <v>327</v>
      </c>
      <c r="C82" s="4">
        <v>229</v>
      </c>
      <c r="D82" s="4">
        <v>304</v>
      </c>
      <c r="E82" s="4">
        <v>319</v>
      </c>
      <c r="F82" s="4">
        <v>59</v>
      </c>
    </row>
    <row r="83" spans="1:6">
      <c r="A83" s="4" t="s">
        <v>298</v>
      </c>
      <c r="B83" s="4">
        <v>429</v>
      </c>
      <c r="C83" s="4">
        <v>185</v>
      </c>
      <c r="D83" s="4">
        <v>387</v>
      </c>
      <c r="E83" s="4">
        <v>280</v>
      </c>
      <c r="F83" s="4">
        <v>102</v>
      </c>
    </row>
    <row r="84" spans="1:6">
      <c r="A84" s="4" t="s">
        <v>299</v>
      </c>
      <c r="B84" s="4">
        <v>288</v>
      </c>
      <c r="C84" s="4">
        <v>56</v>
      </c>
      <c r="D84" s="4">
        <v>292</v>
      </c>
      <c r="E84" s="4">
        <v>99</v>
      </c>
      <c r="F84" s="4">
        <v>40</v>
      </c>
    </row>
    <row r="85" spans="1:6">
      <c r="A85" s="4" t="s">
        <v>300</v>
      </c>
      <c r="B85" s="4">
        <v>334</v>
      </c>
      <c r="C85" s="4">
        <v>148</v>
      </c>
      <c r="D85" s="4">
        <v>311</v>
      </c>
      <c r="E85" s="4">
        <v>259</v>
      </c>
      <c r="F85" s="4">
        <v>117</v>
      </c>
    </row>
    <row r="86" spans="1:6">
      <c r="A86" s="4" t="s">
        <v>301</v>
      </c>
      <c r="B86" s="4">
        <v>407</v>
      </c>
      <c r="C86" s="4">
        <v>175</v>
      </c>
      <c r="D86" s="4">
        <v>835</v>
      </c>
      <c r="E86" s="4">
        <v>562</v>
      </c>
      <c r="F86" s="4">
        <v>334</v>
      </c>
    </row>
    <row r="87" spans="1:6">
      <c r="A87" s="4" t="s">
        <v>302</v>
      </c>
      <c r="B87" s="4">
        <v>1102</v>
      </c>
      <c r="C87" s="4">
        <v>159</v>
      </c>
      <c r="D87" s="4">
        <v>282</v>
      </c>
      <c r="E87" s="4">
        <v>315</v>
      </c>
      <c r="F87" s="4">
        <v>178</v>
      </c>
    </row>
    <row r="88" spans="1:6">
      <c r="A88" s="4" t="s">
        <v>303</v>
      </c>
      <c r="B88" s="4">
        <v>909</v>
      </c>
      <c r="C88" s="4">
        <v>486</v>
      </c>
      <c r="D88" s="4">
        <v>1252</v>
      </c>
      <c r="E88" s="4">
        <v>681</v>
      </c>
      <c r="F88" s="4">
        <v>186</v>
      </c>
    </row>
    <row r="89" spans="1:6">
      <c r="A89" s="4" t="s">
        <v>304</v>
      </c>
      <c r="B89" s="4">
        <v>811</v>
      </c>
      <c r="C89" s="4">
        <v>526</v>
      </c>
      <c r="D89" s="4">
        <v>1227</v>
      </c>
      <c r="E89" s="4">
        <v>732</v>
      </c>
      <c r="F89" s="4">
        <v>196</v>
      </c>
    </row>
    <row r="90" spans="1:6">
      <c r="A90" s="4" t="s">
        <v>305</v>
      </c>
      <c r="B90" s="4">
        <v>477</v>
      </c>
      <c r="C90" s="4">
        <v>164</v>
      </c>
      <c r="D90" s="4">
        <v>419</v>
      </c>
      <c r="E90" s="4">
        <v>299</v>
      </c>
      <c r="F90" s="4">
        <v>106</v>
      </c>
    </row>
    <row r="91" spans="1:6">
      <c r="A91" s="4" t="s">
        <v>306</v>
      </c>
      <c r="B91" s="4">
        <v>696</v>
      </c>
      <c r="C91" s="4">
        <v>211</v>
      </c>
      <c r="D91" s="4">
        <v>573</v>
      </c>
      <c r="E91" s="4">
        <v>331</v>
      </c>
      <c r="F91" s="4">
        <v>135</v>
      </c>
    </row>
    <row r="92" spans="1:6">
      <c r="A92" s="4" t="s">
        <v>307</v>
      </c>
      <c r="B92" s="4">
        <v>126</v>
      </c>
      <c r="C92" s="4">
        <v>99</v>
      </c>
      <c r="D92" s="4">
        <v>229</v>
      </c>
      <c r="E92" s="4">
        <v>137</v>
      </c>
      <c r="F92" s="4">
        <v>45</v>
      </c>
    </row>
    <row r="93" spans="1:6">
      <c r="A93" s="4" t="s">
        <v>308</v>
      </c>
      <c r="B93" s="4">
        <v>355</v>
      </c>
      <c r="C93" s="4">
        <v>239</v>
      </c>
      <c r="D93" s="4">
        <v>339</v>
      </c>
      <c r="E93" s="4">
        <v>287</v>
      </c>
      <c r="F93" s="4">
        <v>67</v>
      </c>
    </row>
    <row r="94" spans="1:6">
      <c r="A94" s="4" t="s">
        <v>309</v>
      </c>
      <c r="B94" s="4">
        <v>546</v>
      </c>
      <c r="C94" s="4">
        <v>230</v>
      </c>
      <c r="D94" s="4">
        <v>592</v>
      </c>
      <c r="E94" s="4">
        <v>402</v>
      </c>
      <c r="F94" s="4">
        <v>76</v>
      </c>
    </row>
    <row r="95" spans="1:6">
      <c r="A95" s="4" t="s">
        <v>310</v>
      </c>
      <c r="B95" s="4">
        <v>1430</v>
      </c>
      <c r="C95" s="4">
        <v>380</v>
      </c>
      <c r="D95" s="4">
        <v>1259</v>
      </c>
      <c r="E95" s="4">
        <v>531</v>
      </c>
      <c r="F95" s="4">
        <v>188</v>
      </c>
    </row>
    <row r="96" spans="1:6">
      <c r="A96" s="4" t="s">
        <v>311</v>
      </c>
      <c r="B96" s="4">
        <v>2345</v>
      </c>
      <c r="C96" s="4">
        <v>102</v>
      </c>
      <c r="D96" s="4">
        <v>1176</v>
      </c>
      <c r="E96" s="4">
        <v>639</v>
      </c>
      <c r="F96" s="4">
        <v>533</v>
      </c>
    </row>
    <row r="97" spans="1:6">
      <c r="A97" s="4" t="s">
        <v>312</v>
      </c>
      <c r="B97" s="4">
        <v>140</v>
      </c>
      <c r="C97" s="4">
        <v>20</v>
      </c>
      <c r="D97" s="4">
        <v>68</v>
      </c>
      <c r="E97" s="4">
        <v>60</v>
      </c>
      <c r="F97" s="4">
        <v>33</v>
      </c>
    </row>
    <row r="98" spans="1:6">
      <c r="A98" s="4" t="s">
        <v>313</v>
      </c>
      <c r="B98" s="4">
        <v>516</v>
      </c>
      <c r="C98" s="4">
        <v>68</v>
      </c>
      <c r="D98" s="4">
        <v>133</v>
      </c>
      <c r="E98" s="4">
        <v>215</v>
      </c>
      <c r="F98" s="4">
        <v>117</v>
      </c>
    </row>
    <row r="99" spans="1:6">
      <c r="A99" s="4" t="s">
        <v>314</v>
      </c>
      <c r="B99" s="4">
        <v>231</v>
      </c>
      <c r="C99" s="4">
        <v>138</v>
      </c>
      <c r="D99" s="4">
        <v>129</v>
      </c>
      <c r="E99" s="4">
        <v>216</v>
      </c>
      <c r="F99" s="4">
        <v>61</v>
      </c>
    </row>
    <row r="100" spans="1:6">
      <c r="A100" s="4" t="s">
        <v>315</v>
      </c>
      <c r="B100" s="4">
        <v>2425</v>
      </c>
      <c r="C100" s="4">
        <v>103</v>
      </c>
      <c r="D100" s="4">
        <v>295</v>
      </c>
      <c r="E100" s="4">
        <v>683</v>
      </c>
      <c r="F100" s="4">
        <v>563</v>
      </c>
    </row>
    <row r="101" spans="1:6">
      <c r="A101" s="4" t="s">
        <v>316</v>
      </c>
      <c r="B101" s="4">
        <v>2495</v>
      </c>
      <c r="C101" s="4">
        <v>107</v>
      </c>
      <c r="D101" s="4">
        <v>735</v>
      </c>
      <c r="E101" s="4">
        <v>899</v>
      </c>
      <c r="F101" s="4">
        <v>70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4</vt:i4>
      </vt:variant>
    </vt:vector>
  </HeadingPairs>
  <TitlesOfParts>
    <vt:vector size="6" baseType="lpstr">
      <vt:lpstr>Model</vt:lpstr>
      <vt:lpstr>DATA</vt:lpstr>
      <vt:lpstr>model_in</vt:lpstr>
      <vt:lpstr>model_pom</vt:lpstr>
      <vt:lpstr>model_res</vt:lpstr>
      <vt:lpstr>TEXTY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an Horáček</dc:creator>
  <cp:lastModifiedBy>Michal</cp:lastModifiedBy>
  <dcterms:created xsi:type="dcterms:W3CDTF">2008-10-18T08:33:53Z</dcterms:created>
  <dcterms:modified xsi:type="dcterms:W3CDTF">2016-12-15T00:55:16Z</dcterms:modified>
</cp:coreProperties>
</file>